24" s="37">
        <f t="shared" si="7820"/>
        <v>0.15361803495602747</v>
      </c>
      <c r="BU7324" s="34">
        <f t="shared" si="7821"/>
        <v>-5</v>
      </c>
      <c r="BV7324" s="34">
        <f t="shared" si="7822"/>
        <v>-5</v>
      </c>
      <c r="BW7324" s="34">
        <f t="shared" si="7823"/>
        <v>-5</v>
      </c>
      <c r="BX7324" s="34">
        <f t="shared" si="7824"/>
        <v>-5</v>
      </c>
      <c r="BY7324" s="34">
        <f t="shared" si="7825"/>
        <v>6.275552500509356</v>
      </c>
      <c r="BZ7324" s="36">
        <f t="shared" si="7826"/>
        <v>1.5323494758705982E-4</v>
      </c>
      <c r="CA7324" s="34">
        <f t="shared" si="7827"/>
        <v>1.4233273999356064E-2</v>
      </c>
    </row>
    <row r="7325" spans="1:79" x14ac:dyDescent="0.2">
      <c r="A7325" s="75">
        <f t="shared" si="7761"/>
        <v>19.975342465750231</v>
      </c>
      <c r="B7325" s="34">
        <f t="shared" si="7764"/>
        <v>7290.999999998834</v>
      </c>
      <c r="C7325">
        <f t="shared" si="7762"/>
        <v>15</v>
      </c>
      <c r="D7325" s="35">
        <f t="shared" si="7765"/>
        <v>3000</v>
      </c>
      <c r="E7325" s="27">
        <v>0</v>
      </c>
      <c r="F7325" s="64">
        <f t="shared" si="7766"/>
        <v>0.46593146951268899</v>
      </c>
      <c r="G7325" s="34">
        <v>0</v>
      </c>
      <c r="H7325" s="34">
        <f t="shared" si="7767"/>
        <v>1</v>
      </c>
      <c r="I7325" s="34">
        <f t="shared" si="7768"/>
        <v>6192.2292298236371</v>
      </c>
      <c r="J7325" s="34">
        <f t="shared" si="7769"/>
        <v>23357.194533322596</v>
      </c>
      <c r="K7325" s="34">
        <f t="shared" si="7770"/>
        <v>20727.467533539471</v>
      </c>
      <c r="L7325" s="36">
        <f t="shared" si="7771"/>
        <v>2564.0620063005731</v>
      </c>
      <c r="M7325" s="34">
        <f t="shared" si="7772"/>
        <v>20.399243190166207</v>
      </c>
      <c r="N7325" s="34">
        <f t="shared" si="7773"/>
        <v>76.946294111731191</v>
      </c>
      <c r="O7325" s="34">
        <f t="shared" si="7774"/>
        <v>9.4970811430771391</v>
      </c>
      <c r="P7325">
        <f t="shared" si="7775"/>
        <v>69.574585513479164</v>
      </c>
      <c r="Q7325" s="36">
        <f t="shared" si="7776"/>
        <v>74.928093816546365</v>
      </c>
      <c r="R7325" s="34">
        <f t="shared" si="7777"/>
        <v>69.702685597136735</v>
      </c>
      <c r="S7325" s="34">
        <f t="shared" si="7778"/>
        <v>3.059959351342715</v>
      </c>
      <c r="T7325" s="36">
        <f t="shared" si="7779"/>
        <v>8.4145561624391154E-14</v>
      </c>
      <c r="U7325" s="36">
        <f t="shared" si="7780"/>
        <v>3446.2876697264714</v>
      </c>
      <c r="V7325" s="36">
        <f t="shared" si="7781"/>
        <v>5.8561573745362979E-4</v>
      </c>
      <c r="W7325" s="68">
        <f t="shared" si="7782"/>
        <v>7.325891446573066</v>
      </c>
      <c r="X7325">
        <f t="shared" si="7783"/>
        <v>11.802905765723116</v>
      </c>
      <c r="Y7325">
        <f t="shared" si="7784"/>
        <v>5.9191933886892012E-3</v>
      </c>
      <c r="Z7325" s="34">
        <f t="shared" si="7785"/>
        <v>1.8175536138477263E-3</v>
      </c>
      <c r="AA7325" s="36">
        <f t="shared" si="7786"/>
        <v>7.9937812582190449E-5</v>
      </c>
      <c r="AB7325" s="34">
        <f t="shared" si="7787"/>
        <v>2.2083287929023406E-4</v>
      </c>
      <c r="AC7325" s="36">
        <f t="shared" si="7788"/>
        <v>1.4129090601411305E-2</v>
      </c>
      <c r="AD7325" s="34">
        <f t="shared" si="7789"/>
        <v>0</v>
      </c>
      <c r="AE7325">
        <f t="shared" si="7790"/>
        <v>63.980919176631588</v>
      </c>
      <c r="AF7325" s="36">
        <f t="shared" si="7791"/>
        <v>0</v>
      </c>
      <c r="AG7325" s="34">
        <f t="shared" si="7792"/>
        <v>2.2794198611230749</v>
      </c>
      <c r="AH7325">
        <f t="shared" si="7793"/>
        <v>2.9204198369154888E-3</v>
      </c>
      <c r="AI7325" s="29">
        <f t="shared" si="7794"/>
        <v>2.2794198611230749</v>
      </c>
      <c r="AJ7325">
        <f t="shared" si="7795"/>
        <v>2.2794198611230749</v>
      </c>
      <c r="AK7325" s="36">
        <f t="shared" si="7796"/>
        <v>0</v>
      </c>
      <c r="AL7325" s="36">
        <f t="shared" si="7797"/>
        <v>-1.9847903440628942E-7</v>
      </c>
      <c r="AM7325" s="36">
        <f t="shared" si="7798"/>
        <v>-5.6339732228707605E-9</v>
      </c>
      <c r="AN7325" s="37">
        <f t="shared" si="7799"/>
        <v>2.6610477441831696E-306</v>
      </c>
      <c r="AO7325" s="36">
        <f t="shared" si="7800"/>
        <v>3.2740499844130782E-4</v>
      </c>
      <c r="AP7325" s="36">
        <f t="shared" si="7801"/>
        <v>2.5506748811914415E-5</v>
      </c>
      <c r="AQ7325" s="74">
        <f t="shared" si="7802"/>
        <v>0</v>
      </c>
      <c r="AR7325" s="73">
        <f t="shared" si="7803"/>
        <v>0</v>
      </c>
      <c r="AS7325" s="72">
        <f t="shared" si="7804"/>
        <v>3.5095862208707617E-11</v>
      </c>
      <c r="AT7325" s="37">
        <f t="shared" si="7805"/>
        <v>1.5467168109854116E-294</v>
      </c>
      <c r="AU7325" s="37">
        <f t="shared" si="7806"/>
        <v>5.2031837200472507E-4</v>
      </c>
      <c r="AV7325" s="34">
        <f t="shared" si="7807"/>
        <v>3.1349386617783776E-4</v>
      </c>
      <c r="AW7325" s="34">
        <f t="shared" si="7808"/>
        <v>0.68894248216027243</v>
      </c>
      <c r="AX7325" s="37">
        <f t="shared" si="7809"/>
        <v>3.4678528261706738</v>
      </c>
      <c r="AY7325" s="7">
        <f t="shared" si="7810"/>
        <v>11.483000248770191</v>
      </c>
      <c r="AZ7325" s="37">
        <f t="shared" si="7811"/>
        <v>10.793744272743741</v>
      </c>
      <c r="BA7325" s="2">
        <f>BE7325*'mass balance'!$B$17+BF7325*'mass balance'!$C$17+BG7325*'mass balance'!$D$17+BH7325*'mass balance'!$E$17</f>
        <v>1.2074022299383996E-4</v>
      </c>
      <c r="BB7325" s="2">
        <f>BE7325*'mass balance'!$B$18+BF7325*'mass balance'!$C$18+BG7325*'mass balance'!$D$18+BH7325*'mass balance'!$E$18</f>
        <v>1.2259776488605294E-4</v>
      </c>
      <c r="BC7325" s="2">
        <f>BE7325*'mass balance'!$B$19+BF7325*'mass balance'!$C$19+BG7325*'mass balance'!$D$19+BH7325*'mass balance'!$E$19</f>
        <v>-1.5324720610756612E-4</v>
      </c>
      <c r="BD7325" s="2">
        <f>BE7325*'mass balance'!$B$20+BF7325*'mass balance'!$C$20+BG7325*'mass balance'!$D$20+BH7325*'mass balance'!$E$20</f>
        <v>5.5726256766387681E-6</v>
      </c>
      <c r="BE7325" s="2">
        <f>N7325*'mass balance'!$H$11+R7325*'mass balance'!$I$11+S7325*'mass balance'!$J$11</f>
        <v>-1.8320546217078854E-4</v>
      </c>
      <c r="BF7325" s="2">
        <f>N7325*'mass balance'!$H$12+R7325*'mass balance'!$I$12+S7325*'mass balance'!$J$12</f>
        <v>7.3508251563217321E-6</v>
      </c>
      <c r="BG7325" s="2">
        <f>N7325*'mass balance'!$H$13+R7325*'mass balance'!$I$13+S7325*'mass balance'!$J$13</f>
        <v>7.2131882125030027E-6</v>
      </c>
      <c r="BH7325" s="2">
        <f>N7325*'mass balance'!$H$14+R7325*'mass balance'!$I$14+S7325*'mass balance'!$J$14</f>
        <v>2.0038097424929994E-5</v>
      </c>
      <c r="BI7325" s="36">
        <f t="shared" si="7812"/>
        <v>1.984873985993231E-16</v>
      </c>
      <c r="BJ7325" s="36">
        <f t="shared" si="7813"/>
        <v>4.051561355435162E-19</v>
      </c>
      <c r="BK7325" s="36">
        <f t="shared" si="7814"/>
        <v>2.3076424285564927E-15</v>
      </c>
      <c r="BL7325" s="36">
        <f t="shared" si="7815"/>
        <v>1.8710109562166411E-15</v>
      </c>
      <c r="BM7325" s="36">
        <f t="shared" si="7816"/>
        <v>5.4621393585284288E-12</v>
      </c>
      <c r="BN7325" s="36">
        <f t="shared" ca="1" si="7760"/>
        <v>0.46405996912858649</v>
      </c>
      <c r="BO7325" s="36">
        <f t="shared" ca="1" si="7817"/>
        <v>1</v>
      </c>
      <c r="BP7325" s="36">
        <f t="shared" si="7818"/>
        <v>-5.4621392929283065E-12</v>
      </c>
      <c r="BQ7325" s="36">
        <f t="shared" si="7819"/>
        <v>0.99999998799003131</v>
      </c>
      <c r="BR7325" s="2">
        <f t="shared" si="7763"/>
        <v>-5</v>
      </c>
      <c r="BS7325">
        <v>0</v>
      </c>
      <c r="BT7325" s="37">
        <f t="shared" si="7820"/>
        <v>0.15363032412283503</v>
      </c>
      <c r="BU7325" s="34">
        <f t="shared" si="7821"/>
        <v>-5</v>
      </c>
      <c r="BV7325" s="34">
        <f t="shared" si="7822"/>
        <v>-5</v>
      </c>
      <c r="BW7325" s="34">
        <f t="shared" si="7823"/>
        <v>-5</v>
      </c>
      <c r="BX7325" s="34">
        <f t="shared" si="7824"/>
        <v>-5</v>
      </c>
      <c r="BY7325" s="34">
        <f t="shared" si="7825"/>
        <v>6.2758870645662732</v>
      </c>
      <c r="BZ7325" s="36">
        <f t="shared" si="7826"/>
        <v>1.5324720610756612E-4</v>
      </c>
      <c r="CA7325" s="34">
        <f t="shared" si="7827"/>
        <v>1.4233274407916153E-2</v>
      </c>
    </row>
    <row r="7326" spans="1:79" x14ac:dyDescent="0.2">
      <c r="A7326" s="75">
        <f t="shared" si="7761"/>
        <v>19.978082191777627</v>
      </c>
      <c r="B7326" s="34">
        <f t="shared" si="7764"/>
        <v>7291.999999998834</v>
      </c>
      <c r="C7326">
        <f t="shared" si="7762"/>
        <v>15</v>
      </c>
      <c r="D7326" s="35">
        <f t="shared" si="7765"/>
        <v>3000</v>
      </c>
      <c r="E7326" s="27">
        <v>0</v>
      </c>
      <c r="F7326" s="64">
        <f t="shared" si="7766"/>
        <v>0.46593146951268899</v>
      </c>
      <c r="G7326" s="34">
        <v>0</v>
      </c>
      <c r="H7326" s="34">
        <f t="shared" si="7767"/>
        <v>1</v>
      </c>
      <c r="I7326" s="34">
        <f t="shared" si="7768"/>
        <v>6192.2292298236371</v>
      </c>
      <c r="J7326" s="34">
        <f t="shared" si="7769"/>
        <v>23358.439265432138</v>
      </c>
      <c r="K7326" s="34">
        <f t="shared" si="7770"/>
        <v>20728.572124433369</v>
      </c>
      <c r="L7326" s="36">
        <f t="shared" si="7771"/>
        <v>2564.2669718086818</v>
      </c>
      <c r="M7326" s="34">
        <f t="shared" si="7772"/>
        <v>20.399243190166207</v>
      </c>
      <c r="N7326" s="34">
        <f t="shared" si="7773"/>
        <v>76.950394669392537</v>
      </c>
      <c r="O7326" s="34">
        <f t="shared" si="7774"/>
        <v>9.4970811430771391</v>
      </c>
      <c r="P7326">
        <f t="shared" si="7775"/>
        <v>69.580147153656426</v>
      </c>
      <c r="Q7326" s="36">
        <f t="shared" si="7776"/>
        <v>74.932832698288507</v>
      </c>
      <c r="R7326" s="34">
        <f t="shared" si="7777"/>
        <v>69.708254490172507</v>
      </c>
      <c r="S7326" s="34">
        <f t="shared" si="7778"/>
        <v>3.058991535737468</v>
      </c>
      <c r="T7326" s="36">
        <f t="shared" si="7779"/>
        <v>8.4143319606493187E-14</v>
      </c>
      <c r="U7326" s="36">
        <f t="shared" si="7780"/>
        <v>3446.2876697264714</v>
      </c>
      <c r="V7326" s="36">
        <f t="shared" si="7781"/>
        <v>5.8543051667638588E-4</v>
      </c>
      <c r="W7326" s="68">
        <f t="shared" si="7782"/>
        <v>7.32647706231052</v>
      </c>
      <c r="X7326">
        <f t="shared" si="7783"/>
        <v>11.803220256833031</v>
      </c>
      <c r="Y7326">
        <f t="shared" si="7784"/>
        <v>5.9191933886892012E-3</v>
      </c>
      <c r="Z7326" s="34">
        <f t="shared" si="7785"/>
        <v>1.8175536138477263E-3</v>
      </c>
      <c r="AA7326" s="36">
        <f t="shared" si="7786"/>
        <v>7.9906142023975863E-5</v>
      </c>
      <c r="AB7326" s="34">
        <f t="shared" si="7787"/>
        <v>2.2083287929023406E-4</v>
      </c>
      <c r="AC7326" s="36">
        <f t="shared" si="7788"/>
        <v>1.4129090601411305E-2</v>
      </c>
      <c r="AD7326" s="34">
        <f t="shared" si="7789"/>
        <v>0</v>
      </c>
      <c r="AE7326">
        <f t="shared" si="7790"/>
        <v>63.980919176631588</v>
      </c>
      <c r="AF7326" s="36">
        <f t="shared" si="7791"/>
        <v>0</v>
      </c>
      <c r="AG7326" s="34">
        <f t="shared" si="7792"/>
        <v>2.2795649182932016</v>
      </c>
      <c r="AH7326">
        <f t="shared" si="7793"/>
        <v>2.9194560151966087E-3</v>
      </c>
      <c r="AI7326" s="29">
        <f t="shared" si="7794"/>
        <v>2.2795649182932016</v>
      </c>
      <c r="AJ7326">
        <f t="shared" si="7795"/>
        <v>0</v>
      </c>
      <c r="AK7326" s="36">
        <f t="shared" si="7796"/>
        <v>0</v>
      </c>
      <c r="AL7326" s="36">
        <f t="shared" si="7797"/>
        <v>-1.983587127029361E-7</v>
      </c>
      <c r="AM7326" s="36">
        <f t="shared" si="7798"/>
        <v>-5.6327287814678169E-9</v>
      </c>
      <c r="AN7326" s="37">
        <f t="shared" si="7799"/>
        <v>2.6610477441831696E-306</v>
      </c>
      <c r="AO7326" s="36">
        <f t="shared" si="7800"/>
        <v>3.2720651940690152E-4</v>
      </c>
      <c r="AP7326" s="36">
        <f t="shared" si="7801"/>
        <v>2.5501114838691543E-5</v>
      </c>
      <c r="AQ7326" s="74">
        <f t="shared" si="7802"/>
        <v>0</v>
      </c>
      <c r="AR7326" s="73">
        <f t="shared" si="7803"/>
        <v>0</v>
      </c>
      <c r="AS7326" s="72">
        <f t="shared" si="7804"/>
        <v>3.5032073589700208E-11</v>
      </c>
      <c r="AT7326" s="37">
        <f t="shared" si="7805"/>
        <v>1.5495331709452545E-294</v>
      </c>
      <c r="AU7326" s="37">
        <f t="shared" si="7806"/>
        <v>5.2020344321482487E-4</v>
      </c>
      <c r="AV7326" s="34">
        <f t="shared" si="7807"/>
        <v>4.0100574001838476E-7</v>
      </c>
      <c r="AW7326" s="34">
        <f t="shared" si="7808"/>
        <v>0.68899755471529123</v>
      </c>
      <c r="AX7326" s="37">
        <f t="shared" si="7809"/>
        <v>3.4681300387399556</v>
      </c>
      <c r="AY7326" s="7">
        <f t="shared" si="7810"/>
        <v>11.483605056771507</v>
      </c>
      <c r="AZ7326" s="37">
        <f t="shared" si="7811"/>
        <v>10.794607101050476</v>
      </c>
      <c r="BA7326" s="2">
        <f>BE7326*'mass balance'!$B$17+BF7326*'mass balance'!$C$17+BG7326*'mass balance'!$D$17+BH7326*'mass balance'!$E$17</f>
        <v>1.207498781678452E-4</v>
      </c>
      <c r="BB7326" s="2">
        <f>BE7326*'mass balance'!$B$18+BF7326*'mass balance'!$C$18+BG7326*'mass balance'!$D$18+BH7326*'mass balance'!$E$18</f>
        <v>1.2260756860119667E-4</v>
      </c>
      <c r="BC7326" s="2">
        <f>BE7326*'mass balance'!$B$19+BF7326*'mass balance'!$C$19+BG7326*'mass balance'!$D$19+BH7326*'mass balance'!$E$19</f>
        <v>-1.5325946075149579E-4</v>
      </c>
      <c r="BD7326" s="2">
        <f>BE7326*'mass balance'!$B$20+BF7326*'mass balance'!$C$20+BG7326*'mass balance'!$D$20+BH7326*'mass balance'!$E$20</f>
        <v>5.5730713000543919E-6</v>
      </c>
      <c r="BE7326" s="2">
        <f>N7326*'mass balance'!$H$11+R7326*'mass balance'!$I$11+S7326*'mass balance'!$J$11</f>
        <v>-1.8321522540331556E-4</v>
      </c>
      <c r="BF7326" s="2">
        <f>N7326*'mass balance'!$H$12+R7326*'mass balance'!$I$12+S7326*'mass balance'!$J$12</f>
        <v>7.3485002093270575E-6</v>
      </c>
      <c r="BG7326" s="2">
        <f>N7326*'mass balance'!$H$13+R7326*'mass balance'!$I$13+S7326*'mass balance'!$J$13</f>
        <v>7.212325247383723E-6</v>
      </c>
      <c r="BH7326" s="2">
        <f>N7326*'mass balance'!$H$14+R7326*'mass balance'!$I$14+S7326*'mass balance'!$J$14</f>
        <v>2.0039165278487635E-5</v>
      </c>
      <c r="BI7326" s="36">
        <f t="shared" si="7812"/>
        <v>1.984873985993231E-16</v>
      </c>
      <c r="BJ7326" s="36">
        <f t="shared" si="7813"/>
        <v>4.0518714614508675E-19</v>
      </c>
      <c r="BK7326" s="36">
        <f t="shared" si="7814"/>
        <v>2.3080475846920363E-15</v>
      </c>
      <c r="BL7326" s="36">
        <f t="shared" si="7815"/>
        <v>1.8714395960875193E-15</v>
      </c>
      <c r="BM7326" s="36">
        <f t="shared" si="7816"/>
        <v>5.4640103694846453E-12</v>
      </c>
      <c r="BN7326" s="36">
        <f t="shared" ca="1" si="7760"/>
        <v>0.81027894120673361</v>
      </c>
      <c r="BO7326" s="36">
        <f t="shared" ca="1" si="7817"/>
        <v>1</v>
      </c>
      <c r="BP7326" s="36">
        <f t="shared" si="7818"/>
        <v>-5.4640103038322062E-12</v>
      </c>
      <c r="BQ7326" s="36">
        <f t="shared" si="7819"/>
        <v>0.99999998798456913</v>
      </c>
      <c r="BR7326" s="2">
        <f t="shared" si="7763"/>
        <v>-5</v>
      </c>
      <c r="BS7326">
        <v>0</v>
      </c>
      <c r="BT7326" s="37">
        <f t="shared" si="7820"/>
        <v>0.15364260940337451</v>
      </c>
      <c r="BU7326" s="34">
        <f t="shared" si="7821"/>
        <v>-5</v>
      </c>
      <c r="BV7326" s="34">
        <f t="shared" si="7822"/>
        <v>-5</v>
      </c>
      <c r="BW7326" s="34">
        <f t="shared" si="7823"/>
        <v>-5</v>
      </c>
      <c r="BX7326" s="34">
        <f t="shared" si="7824"/>
        <v>-5</v>
      </c>
      <c r="BY7326" s="34">
        <f t="shared" si="7825"/>
        <v>6.2762215138998174</v>
      </c>
      <c r="BZ7326" s="36">
        <f t="shared" si="7826"/>
        <v>1.5325946075149579E-4</v>
      </c>
      <c r="CA7326" s="34">
        <f t="shared" si="7827"/>
        <v>1.4233274816312935E-2</v>
      </c>
    </row>
    <row r="7327" spans="1:79" x14ac:dyDescent="0.2">
      <c r="A7327" s="75">
        <f t="shared" si="7761"/>
        <v>19.980821917805024</v>
      </c>
      <c r="B7327" s="34">
        <f t="shared" si="7764"/>
        <v>7292.999999998834</v>
      </c>
      <c r="C7327">
        <f t="shared" si="7762"/>
        <v>15</v>
      </c>
      <c r="D7327" s="35">
        <f t="shared" si="7765"/>
        <v>3000</v>
      </c>
      <c r="E7327" s="27">
        <v>0</v>
      </c>
      <c r="F7327" s="64">
        <f t="shared" si="7766"/>
        <v>0.46593146951268899</v>
      </c>
      <c r="G7327" s="34">
        <v>0</v>
      </c>
      <c r="H7327" s="34">
        <f t="shared" si="7767"/>
        <v>1</v>
      </c>
      <c r="I7327" s="34">
        <f t="shared" si="7768"/>
        <v>6192.2292298236371</v>
      </c>
      <c r="J7327" s="34">
        <f t="shared" si="7769"/>
        <v>23359.683570704838</v>
      </c>
      <c r="K7327" s="34">
        <f t="shared" si="7770"/>
        <v>20729.676336546898</v>
      </c>
      <c r="L7327" s="36">
        <f t="shared" si="7771"/>
        <v>2564.4718724895188</v>
      </c>
      <c r="M7327" s="34">
        <f t="shared" si="7772"/>
        <v>20.399243190166207</v>
      </c>
      <c r="N7327" s="34">
        <f t="shared" si="7773"/>
        <v>76.954493820912688</v>
      </c>
      <c r="O7327" s="34">
        <f t="shared" si="7774"/>
        <v>9.4970811430771391</v>
      </c>
      <c r="P7327">
        <f t="shared" si="7775"/>
        <v>69.585707034776945</v>
      </c>
      <c r="Q7327" s="36">
        <f t="shared" si="7776"/>
        <v>74.937570014587067</v>
      </c>
      <c r="R7327" s="34">
        <f t="shared" si="7777"/>
        <v>69.713821621755613</v>
      </c>
      <c r="S7327" s="34">
        <f t="shared" si="7778"/>
        <v>3.0580239616636096</v>
      </c>
      <c r="T7327" s="36">
        <f t="shared" si="7779"/>
        <v>8.4141078536526683E-14</v>
      </c>
      <c r="U7327" s="36">
        <f t="shared" si="7780"/>
        <v>3446.2876697264714</v>
      </c>
      <c r="V7327" s="36">
        <f t="shared" si="7781"/>
        <v>5.8524534212348132E-4</v>
      </c>
      <c r="W7327" s="68">
        <f t="shared" si="7782"/>
        <v>7.3270624928271966</v>
      </c>
      <c r="X7327">
        <f t="shared" si="7783"/>
        <v>11.803534631724412</v>
      </c>
      <c r="Y7327">
        <f t="shared" si="7784"/>
        <v>5.9191933886892012E-3</v>
      </c>
      <c r="Z7327" s="34">
        <f t="shared" si="7785"/>
        <v>1.8175536138477263E-3</v>
      </c>
      <c r="AA7327" s="36">
        <f t="shared" si="7786"/>
        <v>7.9874484856162382E-5</v>
      </c>
      <c r="AB7327" s="34">
        <f t="shared" si="7787"/>
        <v>2.2083287929023406E-4</v>
      </c>
      <c r="AC7327" s="36">
        <f t="shared" si="7788"/>
        <v>1.4129090601411305E-2</v>
      </c>
      <c r="AD7327" s="34">
        <f t="shared" si="7789"/>
        <v>0</v>
      </c>
      <c r="AE7327">
        <f t="shared" si="7790"/>
        <v>63.980919176631588</v>
      </c>
      <c r="AF7327" s="36">
        <f t="shared" si="7791"/>
        <v>0</v>
      </c>
      <c r="AG7327" s="34">
        <f t="shared" si="7792"/>
        <v>2.2797099275451007</v>
      </c>
      <c r="AH7327">
        <f t="shared" si="7793"/>
        <v>2.9184924663359091E-3</v>
      </c>
      <c r="AI7327" s="29">
        <f t="shared" si="7794"/>
        <v>2.2797099275451007</v>
      </c>
      <c r="AJ7327">
        <f t="shared" si="7795"/>
        <v>2.2797099275451007</v>
      </c>
      <c r="AK7327" s="36">
        <f t="shared" si="7796"/>
        <v>0</v>
      </c>
      <c r="AL7327" s="36">
        <f t="shared" si="7797"/>
        <v>-1.9823846394085002E-7</v>
      </c>
      <c r="AM7327" s="36">
        <f t="shared" si="7798"/>
        <v>-5.6314846149391663E-9</v>
      </c>
      <c r="AN7327" s="37">
        <f t="shared" si="7799"/>
        <v>2.6610477441831696E-306</v>
      </c>
      <c r="AO7327" s="36">
        <f t="shared" si="7800"/>
        <v>3.2700816069419856E-4</v>
      </c>
      <c r="AP7327" s="36">
        <f t="shared" si="7801"/>
        <v>2.5495482109910075E-5</v>
      </c>
      <c r="AQ7327" s="74">
        <f t="shared" si="7802"/>
        <v>0</v>
      </c>
      <c r="AR7327" s="73">
        <f t="shared" si="7803"/>
        <v>0</v>
      </c>
      <c r="AS7327" s="72">
        <f t="shared" si="7804"/>
        <v>3.4968400909942001E-11</v>
      </c>
      <c r="AT7327" s="37">
        <f t="shared" si="7805"/>
        <v>1.5523546591117398E-294</v>
      </c>
      <c r="AU7327" s="37">
        <f t="shared" si="7806"/>
        <v>5.2008853981058744E-4</v>
      </c>
      <c r="AV7327" s="34">
        <f t="shared" si="7807"/>
        <v>3.1353344389812259E-4</v>
      </c>
      <c r="AW7327" s="34">
        <f t="shared" si="7808"/>
        <v>0.68905260985175254</v>
      </c>
      <c r="AX7327" s="37">
        <f t="shared" si="7809"/>
        <v>3.468407163631388</v>
      </c>
      <c r="AY7327" s="7">
        <f t="shared" si="7810"/>
        <v>11.484835799754235</v>
      </c>
      <c r="AZ7327" s="37">
        <f t="shared" si="7811"/>
        <v>10.795469656458584</v>
      </c>
      <c r="BA7327" s="2">
        <f>BE7327*'mass balance'!$B$17+BF7327*'mass balance'!$C$17+BG7327*'mass balance'!$D$17+BH7327*'mass balance'!$E$17</f>
        <v>1.2075953028833972E-4</v>
      </c>
      <c r="BB7327" s="2">
        <f>BE7327*'mass balance'!$B$18+BF7327*'mass balance'!$C$18+BG7327*'mass balance'!$D$18+BH7327*'mass balance'!$E$18</f>
        <v>1.2261736921585263E-4</v>
      </c>
      <c r="BC7327" s="2">
        <f>BE7327*'mass balance'!$B$19+BF7327*'mass balance'!$C$19+BG7327*'mass balance'!$D$19+BH7327*'mass balance'!$E$19</f>
        <v>-1.5327171151981579E-4</v>
      </c>
      <c r="BD7327" s="2">
        <f>BE7327*'mass balance'!$B$20+BF7327*'mass balance'!$C$20+BG7327*'mass balance'!$D$20+BH7327*'mass balance'!$E$20</f>
        <v>5.5735167825387563E-6</v>
      </c>
      <c r="BE7327" s="2">
        <f>N7327*'mass balance'!$H$11+R7327*'mass balance'!$I$11+S7327*'mass balance'!$J$11</f>
        <v>-1.8322498528788734E-4</v>
      </c>
      <c r="BF7327" s="2">
        <f>N7327*'mass balance'!$H$12+R7327*'mass balance'!$I$12+S7327*'mass balance'!$J$12</f>
        <v>7.3461758425541454E-6</v>
      </c>
      <c r="BG7327" s="2">
        <f>N7327*'mass balance'!$H$13+R7327*'mass balance'!$I$13+S7327*'mass balance'!$J$13</f>
        <v>7.2114624784370088E-6</v>
      </c>
      <c r="BH7327" s="2">
        <f>N7327*'mass balance'!$H$14+R7327*'mass balance'!$I$14+S7327*'mass balance'!$J$14</f>
        <v>2.0040232765862677E-5</v>
      </c>
      <c r="BI7327" s="36">
        <f t="shared" si="7812"/>
        <v>1.984873985993231E-16</v>
      </c>
      <c r="BJ7327" s="36">
        <f t="shared" si="7813"/>
        <v>4.0521815318682572E-19</v>
      </c>
      <c r="BK7327" s="36">
        <f t="shared" si="7814"/>
        <v>2.3084527718381814E-15</v>
      </c>
      <c r="BL7327" s="36">
        <f t="shared" si="7815"/>
        <v>1.8718682780531888E-15</v>
      </c>
      <c r="BM7327" s="36">
        <f t="shared" si="7816"/>
        <v>5.465881809080733E-12</v>
      </c>
      <c r="BN7327" s="36">
        <f t="shared" ca="1" si="7760"/>
        <v>0.37472549350400552</v>
      </c>
      <c r="BO7327" s="36">
        <f t="shared" ca="1" si="7817"/>
        <v>1</v>
      </c>
      <c r="BP7327" s="36">
        <f t="shared" si="7818"/>
        <v>-5.4658817433759424E-12</v>
      </c>
      <c r="BQ7327" s="36">
        <f t="shared" si="7819"/>
        <v>0.99999998797910516</v>
      </c>
      <c r="BR7327" s="2">
        <f t="shared" si="7763"/>
        <v>-5</v>
      </c>
      <c r="BS7327">
        <v>0</v>
      </c>
      <c r="BT7327" s="37">
        <f t="shared" si="7820"/>
        <v>0.15365489079861533</v>
      </c>
      <c r="BU7327" s="34">
        <f t="shared" si="7821"/>
        <v>-5</v>
      </c>
      <c r="BV7327" s="34">
        <f t="shared" si="7822"/>
        <v>-5</v>
      </c>
      <c r="BW7327" s="34">
        <f t="shared" si="7823"/>
        <v>-5</v>
      </c>
      <c r="BX7327" s="34">
        <f t="shared" si="7824"/>
        <v>-5</v>
      </c>
      <c r="BY7327" s="34">
        <f t="shared" si="7825"/>
        <v>6.2765558485457937</v>
      </c>
      <c r="BZ7327" s="36">
        <f t="shared" si="7826"/>
        <v>1.5327171151981579E-4</v>
      </c>
      <c r="CA7327" s="34">
        <f t="shared" si="7827"/>
        <v>1.4233275224546486E-2</v>
      </c>
    </row>
    <row r="7328" spans="1:79" x14ac:dyDescent="0.2">
      <c r="A7328" s="75">
        <f t="shared" si="7761"/>
        <v>19.98356164383242</v>
      </c>
      <c r="B7328" s="34">
        <f t="shared" si="7764"/>
        <v>7293.9999999988331</v>
      </c>
      <c r="C7328">
        <f t="shared" si="7762"/>
        <v>15</v>
      </c>
      <c r="D7328" s="35">
        <f t="shared" si="7765"/>
        <v>3000</v>
      </c>
      <c r="E7328" s="27">
        <v>0</v>
      </c>
      <c r="F7328" s="64">
        <f t="shared" si="7766"/>
        <v>0.46593146951268899</v>
      </c>
      <c r="G7328" s="34">
        <v>0</v>
      </c>
      <c r="H7328" s="34">
        <f t="shared" si="7767"/>
        <v>1</v>
      </c>
      <c r="I7328" s="34">
        <f t="shared" si="7768"/>
        <v>6192.2292298236371</v>
      </c>
      <c r="J7328" s="34">
        <f t="shared" si="7769"/>
        <v>23360.927449273921</v>
      </c>
      <c r="K7328" s="34">
        <f t="shared" si="7770"/>
        <v>20730.780169998281</v>
      </c>
      <c r="L7328" s="36">
        <f t="shared" si="7771"/>
        <v>2564.6767083592622</v>
      </c>
      <c r="M7328" s="34">
        <f t="shared" si="7772"/>
        <v>20.399243190166207</v>
      </c>
      <c r="N7328" s="34">
        <f t="shared" si="7773"/>
        <v>76.958591566730561</v>
      </c>
      <c r="O7328" s="34">
        <f t="shared" si="7774"/>
        <v>9.4970811430771391</v>
      </c>
      <c r="P7328">
        <f t="shared" si="7775"/>
        <v>69.591265157279693</v>
      </c>
      <c r="Q7328" s="36">
        <f t="shared" si="7776"/>
        <v>74.942305765886431</v>
      </c>
      <c r="R7328" s="34">
        <f t="shared" si="7777"/>
        <v>69.719386992325724</v>
      </c>
      <c r="S7328" s="34">
        <f t="shared" si="7778"/>
        <v>3.0570566291129522</v>
      </c>
      <c r="T7328" s="36">
        <f t="shared" si="7779"/>
        <v>8.4138838414043582E-14</v>
      </c>
      <c r="U7328" s="36">
        <f t="shared" si="7780"/>
        <v>3446.2876697264714</v>
      </c>
      <c r="V7328" s="36">
        <f t="shared" si="7781"/>
        <v>5.8506021379333632E-4</v>
      </c>
      <c r="W7328" s="68">
        <f t="shared" si="7782"/>
        <v>7.3276477381693201</v>
      </c>
      <c r="X7328">
        <f t="shared" si="7783"/>
        <v>11.803848890440207</v>
      </c>
      <c r="Y7328">
        <f t="shared" si="7784"/>
        <v>5.9191933886892012E-3</v>
      </c>
      <c r="Z7328" s="34">
        <f t="shared" si="7785"/>
        <v>1.8175536138477263E-3</v>
      </c>
      <c r="AA7328" s="36">
        <f t="shared" si="7786"/>
        <v>7.9842841072420734E-5</v>
      </c>
      <c r="AB7328" s="34">
        <f t="shared" si="7787"/>
        <v>2.2083287929023406E-4</v>
      </c>
      <c r="AC7328" s="36">
        <f t="shared" si="7788"/>
        <v>1.4129090601411305E-2</v>
      </c>
      <c r="AD7328" s="34">
        <f t="shared" si="7789"/>
        <v>0</v>
      </c>
      <c r="AE7328">
        <f t="shared" si="7790"/>
        <v>63.980919176631588</v>
      </c>
      <c r="AF7328" s="36">
        <f t="shared" si="7791"/>
        <v>0</v>
      </c>
      <c r="AG7328" s="34">
        <f t="shared" si="7792"/>
        <v>2.2798548888923742</v>
      </c>
      <c r="AH7328">
        <f t="shared" si="7793"/>
        <v>2.9175291902925338E-3</v>
      </c>
      <c r="AI7328" s="29">
        <f t="shared" si="7794"/>
        <v>2.2798548888923742</v>
      </c>
      <c r="AJ7328">
        <f t="shared" si="7795"/>
        <v>0</v>
      </c>
      <c r="AK7328" s="36">
        <f t="shared" si="7796"/>
        <v>0</v>
      </c>
      <c r="AL7328" s="36">
        <f t="shared" si="7797"/>
        <v>-1.9811828807581288E-7</v>
      </c>
      <c r="AM7328" s="36">
        <f t="shared" si="7798"/>
        <v>-5.6302407232240937E-9</v>
      </c>
      <c r="AN7328" s="37">
        <f t="shared" si="7799"/>
        <v>2.6610477441831696E-306</v>
      </c>
      <c r="AO7328" s="36">
        <f t="shared" si="7800"/>
        <v>3.2680992223025772E-4</v>
      </c>
      <c r="AP7328" s="36">
        <f t="shared" si="7801"/>
        <v>2.5489850625295136E-5</v>
      </c>
      <c r="AQ7328" s="74">
        <f t="shared" si="7802"/>
        <v>0</v>
      </c>
      <c r="AR7328" s="73">
        <f t="shared" si="7803"/>
        <v>0</v>
      </c>
      <c r="AS7328" s="72">
        <f t="shared" si="7804"/>
        <v>3.4904843958707197E-11</v>
      </c>
      <c r="AT7328" s="37">
        <f t="shared" si="7805"/>
        <v>1.5551812848226299E-294</v>
      </c>
      <c r="AU7328" s="37">
        <f t="shared" si="7806"/>
        <v>5.1997366178640559E-4</v>
      </c>
      <c r="AV7328" s="34">
        <f t="shared" si="7807"/>
        <v>4.0074107843673312E-7</v>
      </c>
      <c r="AW7328" s="34">
        <f t="shared" si="7808"/>
        <v>0.68910764757400322</v>
      </c>
      <c r="AX7328" s="37">
        <f t="shared" si="7809"/>
        <v>3.4686842008668557</v>
      </c>
      <c r="AY7328" s="7">
        <f t="shared" si="7810"/>
        <v>11.485439987351256</v>
      </c>
      <c r="AZ7328" s="37">
        <f t="shared" si="7811"/>
        <v>10.796331939036175</v>
      </c>
      <c r="BA7328" s="2">
        <f>BE7328*'mass balance'!$B$17+BF7328*'mass balance'!$C$17+BG7328*'mass balance'!$D$17+BH7328*'mass balance'!$E$17</f>
        <v>1.2076917935608544E-4</v>
      </c>
      <c r="BB7328" s="2">
        <f>BE7328*'mass balance'!$B$18+BF7328*'mass balance'!$C$18+BG7328*'mass balance'!$D$18+BH7328*'mass balance'!$E$18</f>
        <v>1.2262716673079444E-4</v>
      </c>
      <c r="BC7328" s="2">
        <f>BE7328*'mass balance'!$B$19+BF7328*'mass balance'!$C$19+BG7328*'mass balance'!$D$19+BH7328*'mass balance'!$E$19</f>
        <v>-1.5328395841349303E-4</v>
      </c>
      <c r="BD7328" s="2">
        <f>BE7328*'mass balance'!$B$20+BF7328*'mass balance'!$C$20+BG7328*'mass balance'!$D$20+BH7328*'mass balance'!$E$20</f>
        <v>5.5739621241270191E-6</v>
      </c>
      <c r="BE7328" s="2">
        <f>N7328*'mass balance'!$H$11+R7328*'mass balance'!$I$11+S7328*'mass balance'!$J$11</f>
        <v>-1.8323474182554893E-4</v>
      </c>
      <c r="BF7328" s="2">
        <f>N7328*'mass balance'!$H$12+R7328*'mass balance'!$I$12+S7328*'mass balance'!$J$12</f>
        <v>7.3438520559833268E-6</v>
      </c>
      <c r="BG7328" s="2">
        <f>N7328*'mass balance'!$H$13+R7328*'mass balance'!$I$13+S7328*'mass balance'!$J$13</f>
        <v>7.2105999056756621E-6</v>
      </c>
      <c r="BH7328" s="2">
        <f>N7328*'mass balance'!$H$14+R7328*'mass balance'!$I$14+S7328*'mass balance'!$J$14</f>
        <v>2.0041299887169415E-5</v>
      </c>
      <c r="BI7328" s="36">
        <f t="shared" si="7812"/>
        <v>1.984873985993231E-16</v>
      </c>
      <c r="BJ7328" s="36">
        <f t="shared" si="7813"/>
        <v>4.0524915666833201E-19</v>
      </c>
      <c r="BK7328" s="36">
        <f t="shared" si="7814"/>
        <v>2.3088579899913681E-15</v>
      </c>
      <c r="BL7328" s="36">
        <f t="shared" si="7815"/>
        <v>1.8722970021068667E-15</v>
      </c>
      <c r="BM7328" s="36">
        <f t="shared" si="7816"/>
        <v>5.467753677358786E-12</v>
      </c>
      <c r="BN7328" s="36">
        <f t="shared" ca="1" si="7760"/>
        <v>0.22695763850227624</v>
      </c>
      <c r="BO7328" s="36">
        <f t="shared" ca="1" si="7817"/>
        <v>1</v>
      </c>
      <c r="BP7328" s="36">
        <f t="shared" si="7818"/>
        <v>-5.4677536116016084E-12</v>
      </c>
      <c r="BQ7328" s="36">
        <f t="shared" si="7819"/>
        <v>0.99999998797363931</v>
      </c>
      <c r="BR7328" s="2">
        <f t="shared" si="7763"/>
        <v>-5</v>
      </c>
      <c r="BS7328">
        <v>0</v>
      </c>
      <c r="BT7328" s="37">
        <f t="shared" si="7820"/>
        <v>0.15366716830952676</v>
      </c>
      <c r="BU7328" s="34">
        <f t="shared" si="7821"/>
        <v>-5</v>
      </c>
      <c r="BV7328" s="34">
        <f t="shared" si="7822"/>
        <v>-5</v>
      </c>
      <c r="BW7328" s="34">
        <f t="shared" si="7823"/>
        <v>-5</v>
      </c>
      <c r="BX7328" s="34">
        <f t="shared" si="7824"/>
        <v>-5</v>
      </c>
      <c r="BY7328" s="34">
        <f t="shared" si="7825"/>
        <v>6.2768900685400002</v>
      </c>
      <c r="BZ7328" s="36">
        <f t="shared" si="7826"/>
        <v>1.5328395841349303E-4</v>
      </c>
      <c r="CA7328" s="34">
        <f t="shared" si="7827"/>
        <v>1.4233275632616862E-2</v>
      </c>
    </row>
    <row r="7329" spans="1:79" x14ac:dyDescent="0.2">
      <c r="A7329" s="75">
        <f t="shared" si="7761"/>
        <v>19.986301369859817</v>
      </c>
      <c r="B7329" s="34">
        <f t="shared" si="7764"/>
        <v>7294.9999999988331</v>
      </c>
      <c r="C7329">
        <f t="shared" si="7762"/>
        <v>15</v>
      </c>
      <c r="D7329" s="35">
        <f t="shared" si="7765"/>
        <v>3000</v>
      </c>
      <c r="E7329" s="27">
        <v>0</v>
      </c>
      <c r="F7329" s="64">
        <f t="shared" si="7766"/>
        <v>0.46593146951268899</v>
      </c>
      <c r="G7329" s="34">
        <v>0</v>
      </c>
      <c r="H7329" s="34">
        <f t="shared" si="7767"/>
        <v>1</v>
      </c>
      <c r="I7329" s="34">
        <f t="shared" si="7768"/>
        <v>6192.2292298236371</v>
      </c>
      <c r="J7329" s="34">
        <f t="shared" si="7769"/>
        <v>23362.170901272584</v>
      </c>
      <c r="K7329" s="34">
        <f t="shared" si="7770"/>
        <v>20731.88362490572</v>
      </c>
      <c r="L7329" s="36">
        <f t="shared" si="7771"/>
        <v>2564.8814794340897</v>
      </c>
      <c r="M7329" s="34">
        <f t="shared" si="7772"/>
        <v>20.399243190166207</v>
      </c>
      <c r="N7329" s="34">
        <f t="shared" si="7773"/>
        <v>76.962687907284931</v>
      </c>
      <c r="O7329" s="34">
        <f t="shared" si="7774"/>
        <v>9.4970811430771391</v>
      </c>
      <c r="P7329">
        <f t="shared" si="7775"/>
        <v>69.596821521603673</v>
      </c>
      <c r="Q7329" s="36">
        <f t="shared" si="7776"/>
        <v>74.94703995263086</v>
      </c>
      <c r="R7329" s="34">
        <f t="shared" si="7777"/>
        <v>69.724950602322522</v>
      </c>
      <c r="S7329" s="34">
        <f t="shared" si="7778"/>
        <v>3.0560895380771544</v>
      </c>
      <c r="T7329" s="36">
        <f t="shared" si="7779"/>
        <v>8.4136599238596113E-14</v>
      </c>
      <c r="U7329" s="36">
        <f t="shared" si="7780"/>
        <v>3446.2876697264714</v>
      </c>
      <c r="V7329" s="36">
        <f t="shared" si="7781"/>
        <v>5.8487513168436339E-4</v>
      </c>
      <c r="W7329" s="68">
        <f t="shared" si="7782"/>
        <v>7.3282327983831133</v>
      </c>
      <c r="X7329">
        <f t="shared" si="7783"/>
        <v>11.804163033023343</v>
      </c>
      <c r="Y7329">
        <f t="shared" si="7784"/>
        <v>5.9191933886892012E-3</v>
      </c>
      <c r="Z7329" s="34">
        <f t="shared" si="7785"/>
        <v>1.8175536138477263E-3</v>
      </c>
      <c r="AA7329" s="36">
        <f t="shared" si="7786"/>
        <v>7.9811210666425479E-5</v>
      </c>
      <c r="AB7329" s="34">
        <f t="shared" si="7787"/>
        <v>2.2083287929023406E-4</v>
      </c>
      <c r="AC7329" s="36">
        <f t="shared" si="7788"/>
        <v>1.4129090601411305E-2</v>
      </c>
      <c r="AD7329" s="34">
        <f t="shared" si="7789"/>
        <v>0</v>
      </c>
      <c r="AE7329">
        <f t="shared" si="7790"/>
        <v>63.980919176631588</v>
      </c>
      <c r="AF7329" s="36">
        <f t="shared" si="7791"/>
        <v>0</v>
      </c>
      <c r="AG7329" s="34">
        <f t="shared" si="7792"/>
        <v>2.2799998023486214</v>
      </c>
      <c r="AH7329">
        <f t="shared" si="7793"/>
        <v>2.9165661870251824E-3</v>
      </c>
      <c r="AI7329" s="29">
        <f t="shared" si="7794"/>
        <v>2.2799998023486214</v>
      </c>
      <c r="AJ7329">
        <f t="shared" si="7795"/>
        <v>2.2799998023486214</v>
      </c>
      <c r="AK7329" s="36">
        <f t="shared" si="7796"/>
        <v>0</v>
      </c>
      <c r="AL7329" s="36">
        <f t="shared" si="7797"/>
        <v>-1.9799818506363312E-7</v>
      </c>
      <c r="AM7329" s="36">
        <f t="shared" si="7798"/>
        <v>-5.6289971062618981E-9</v>
      </c>
      <c r="AN7329" s="37">
        <f t="shared" si="7799"/>
        <v>2.6610477441831696E-306</v>
      </c>
      <c r="AO7329" s="36">
        <f t="shared" si="7800"/>
        <v>3.266118039421819E-4</v>
      </c>
      <c r="AP7329" s="36">
        <f t="shared" si="7801"/>
        <v>2.5484220384571912E-5</v>
      </c>
      <c r="AQ7329" s="74">
        <f t="shared" si="7802"/>
        <v>0</v>
      </c>
      <c r="AR7329" s="73">
        <f t="shared" si="7803"/>
        <v>0</v>
      </c>
      <c r="AS7329" s="72">
        <f t="shared" si="7804"/>
        <v>3.4841402525652943E-11</v>
      </c>
      <c r="AT7329" s="37">
        <f t="shared" si="7805"/>
        <v>1.5580130574326923E-294</v>
      </c>
      <c r="AU7329" s="37">
        <f t="shared" si="7806"/>
        <v>5.1985880913667335E-4</v>
      </c>
      <c r="AV7329" s="34">
        <f t="shared" si="7807"/>
        <v>3.1357299544828709E-4</v>
      </c>
      <c r="AW7329" s="34">
        <f t="shared" si="7808"/>
        <v>0.68916266788639025</v>
      </c>
      <c r="AX7329" s="37">
        <f t="shared" si="7809"/>
        <v>3.4689611504682349</v>
      </c>
      <c r="AY7329" s="7">
        <f t="shared" si="7810"/>
        <v>11.486670189733186</v>
      </c>
      <c r="AZ7329" s="37">
        <f t="shared" si="7811"/>
        <v>10.797193948851348</v>
      </c>
      <c r="BA7329" s="2">
        <f>BE7329*'mass balance'!$B$17+BF7329*'mass balance'!$C$17+BG7329*'mass balance'!$D$17+BH7329*'mass balance'!$E$17</f>
        <v>1.2077882537184414E-4</v>
      </c>
      <c r="BB7329" s="2">
        <f>BE7329*'mass balance'!$B$18+BF7329*'mass balance'!$C$18+BG7329*'mass balance'!$D$18+BH7329*'mass balance'!$E$18</f>
        <v>1.2263696114679561E-4</v>
      </c>
      <c r="BC7329" s="2">
        <f>BE7329*'mass balance'!$B$19+BF7329*'mass balance'!$C$19+BG7329*'mass balance'!$D$19+BH7329*'mass balance'!$E$19</f>
        <v>-1.5329620143349448E-4</v>
      </c>
      <c r="BD7329" s="2">
        <f>BE7329*'mass balance'!$B$20+BF7329*'mass balance'!$C$20+BG7329*'mass balance'!$D$20+BH7329*'mass balance'!$E$20</f>
        <v>5.5744073248543448E-6</v>
      </c>
      <c r="BE7329" s="2">
        <f>N7329*'mass balance'!$H$11+R7329*'mass balance'!$I$11+S7329*'mass balance'!$J$11</f>
        <v>-1.8324449501734506E-4</v>
      </c>
      <c r="BF7329" s="2">
        <f>N7329*'mass balance'!$H$12+R7329*'mass balance'!$I$12+S7329*'mass balance'!$J$12</f>
        <v>7.3415288495945636E-6</v>
      </c>
      <c r="BG7329" s="2">
        <f>N7329*'mass balance'!$H$13+R7329*'mass balance'!$I$13+S7329*'mass balance'!$J$13</f>
        <v>7.209737529112507E-6</v>
      </c>
      <c r="BH7329" s="2">
        <f>N7329*'mass balance'!$H$14+R7329*'mass balance'!$I$14+S7329*'mass balance'!$J$14</f>
        <v>2.0042366642522114E-5</v>
      </c>
      <c r="BI7329" s="36">
        <f t="shared" si="7812"/>
        <v>1.984873985993231E-16</v>
      </c>
      <c r="BJ7329" s="36">
        <f t="shared" si="7813"/>
        <v>4.0528015658920386E-19</v>
      </c>
      <c r="BK7329" s="36">
        <f t="shared" si="7814"/>
        <v>2.3092632391480363E-15</v>
      </c>
      <c r="BL7329" s="36">
        <f t="shared" si="7815"/>
        <v>1.8727257682417662E-15</v>
      </c>
      <c r="BM7329" s="36">
        <f t="shared" si="7816"/>
        <v>5.4696259743608928E-12</v>
      </c>
      <c r="BN7329" s="36">
        <f t="shared" ca="1" si="7760"/>
        <v>0.20834762744998536</v>
      </c>
      <c r="BO7329" s="36">
        <f t="shared" ca="1" si="7817"/>
        <v>1</v>
      </c>
      <c r="BP7329" s="36">
        <f t="shared" si="7818"/>
        <v>-5.4696259085512918E-12</v>
      </c>
      <c r="BQ7329" s="36">
        <f t="shared" si="7819"/>
        <v>0.99999998796817158</v>
      </c>
      <c r="BR7329" s="2">
        <f t="shared" si="7763"/>
        <v>-5</v>
      </c>
      <c r="BS7329">
        <v>0</v>
      </c>
      <c r="BT7329" s="37">
        <f t="shared" si="7820"/>
        <v>0.15367944193707822</v>
      </c>
      <c r="BU7329" s="34">
        <f t="shared" si="7821"/>
        <v>-5</v>
      </c>
      <c r="BV7329" s="34">
        <f t="shared" si="7822"/>
        <v>-5</v>
      </c>
      <c r="BW7329" s="34">
        <f t="shared" si="7823"/>
        <v>-5</v>
      </c>
      <c r="BX7329" s="34">
        <f t="shared" si="7824"/>
        <v>-5</v>
      </c>
      <c r="BY7329" s="34">
        <f t="shared" si="7825"/>
        <v>6.2772241739182251</v>
      </c>
      <c r="BZ7329" s="36">
        <f t="shared" si="7826"/>
        <v>1.5329620143349448E-4</v>
      </c>
      <c r="CA7329" s="34">
        <f t="shared" si="7827"/>
        <v>1.423327604052415E-2</v>
      </c>
    </row>
    <row r="7330" spans="1:79" x14ac:dyDescent="0.2">
      <c r="A7330" s="75">
        <f t="shared" si="7761"/>
        <v>19.989041095887213</v>
      </c>
      <c r="B7330" s="34">
        <f t="shared" si="7764"/>
        <v>7295.9999999988331</v>
      </c>
      <c r="C7330">
        <f t="shared" si="7762"/>
        <v>15</v>
      </c>
      <c r="D7330" s="35">
        <f t="shared" si="7765"/>
        <v>3000</v>
      </c>
      <c r="E7330" s="27">
        <v>0</v>
      </c>
      <c r="F7330" s="64">
        <f t="shared" si="7766"/>
        <v>0.46593146951268899</v>
      </c>
      <c r="G7330" s="34">
        <v>0</v>
      </c>
      <c r="H7330" s="34">
        <f t="shared" si="7767"/>
        <v>1</v>
      </c>
      <c r="I7330" s="34">
        <f t="shared" si="7768"/>
        <v>6192.2292298236371</v>
      </c>
      <c r="J7330" s="34">
        <f t="shared" si="7769"/>
        <v>23363.413926834008</v>
      </c>
      <c r="K7330" s="34">
        <f t="shared" si="7770"/>
        <v>20732.986701387403</v>
      </c>
      <c r="L7330" s="36">
        <f t="shared" si="7771"/>
        <v>2565.0861857301793</v>
      </c>
      <c r="M7330" s="34">
        <f t="shared" si="7772"/>
        <v>20.399243190166207</v>
      </c>
      <c r="N7330" s="34">
        <f t="shared" si="7773"/>
        <v>76.966782843014528</v>
      </c>
      <c r="O7330" s="34">
        <f t="shared" si="7774"/>
        <v>9.4970811430771391</v>
      </c>
      <c r="P7330">
        <f t="shared" si="7775"/>
        <v>69.602376128187856</v>
      </c>
      <c r="Q7330" s="36">
        <f t="shared" si="7776"/>
        <v>74.951772575264556</v>
      </c>
      <c r="R7330" s="34">
        <f t="shared" si="7777"/>
        <v>69.73051245218565</v>
      </c>
      <c r="S7330" s="34">
        <f t="shared" si="7778"/>
        <v>3.0551226885478497</v>
      </c>
      <c r="T7330" s="36">
        <f t="shared" si="7779"/>
        <v>8.4134361009736709E-14</v>
      </c>
      <c r="U7330" s="36">
        <f t="shared" si="7780"/>
        <v>3446.2876697264714</v>
      </c>
      <c r="V7330" s="36">
        <f t="shared" si="7781"/>
        <v>5.8469009579496215E-4</v>
      </c>
      <c r="W7330" s="68">
        <f t="shared" si="7782"/>
        <v>7.3288176735147976</v>
      </c>
      <c r="X7330">
        <f t="shared" si="7783"/>
        <v>11.804477059516737</v>
      </c>
      <c r="Y7330">
        <f t="shared" si="7784"/>
        <v>5.9191933886892012E-3</v>
      </c>
      <c r="Z7330" s="34">
        <f t="shared" si="7785"/>
        <v>1.8175536138477263E-3</v>
      </c>
      <c r="AA7330" s="36">
        <f t="shared" si="7786"/>
        <v>7.9779593631854268E-5</v>
      </c>
      <c r="AB7330" s="34">
        <f t="shared" si="7787"/>
        <v>2.2083287929023406E-4</v>
      </c>
      <c r="AC7330" s="36">
        <f t="shared" si="7788"/>
        <v>1.4129090601411305E-2</v>
      </c>
      <c r="AD7330" s="34">
        <f t="shared" si="7789"/>
        <v>0</v>
      </c>
      <c r="AE7330">
        <f t="shared" si="7790"/>
        <v>63.980919176631588</v>
      </c>
      <c r="AF7330" s="36">
        <f t="shared" si="7791"/>
        <v>0</v>
      </c>
      <c r="AG7330" s="34">
        <f t="shared" si="7792"/>
        <v>2.2801446679274386</v>
      </c>
      <c r="AH7330">
        <f t="shared" si="7793"/>
        <v>2.9156034564912225E-3</v>
      </c>
      <c r="AI7330" s="29">
        <f t="shared" si="7794"/>
        <v>2.2801446679274386</v>
      </c>
      <c r="AJ7330">
        <f t="shared" si="7795"/>
        <v>0</v>
      </c>
      <c r="AK7330" s="36">
        <f t="shared" si="7796"/>
        <v>0</v>
      </c>
      <c r="AL7330" s="36">
        <f t="shared" si="7797"/>
        <v>-1.9787815486014591E-7</v>
      </c>
      <c r="AM7330" s="36">
        <f t="shared" si="7798"/>
        <v>-5.6277537639918917E-9</v>
      </c>
      <c r="AN7330" s="37">
        <f t="shared" si="7799"/>
        <v>2.6610477441831696E-306</v>
      </c>
      <c r="AO7330" s="36">
        <f t="shared" si="7800"/>
        <v>3.2641380575711826E-4</v>
      </c>
      <c r="AP7330" s="36">
        <f t="shared" si="7801"/>
        <v>2.5478591387465649E-5</v>
      </c>
      <c r="AQ7330" s="74">
        <f t="shared" si="7802"/>
        <v>0</v>
      </c>
      <c r="AR7330" s="73">
        <f t="shared" si="7803"/>
        <v>0</v>
      </c>
      <c r="AS7330" s="72">
        <f t="shared" si="7804"/>
        <v>3.4778076400818737E-11</v>
      </c>
      <c r="AT7330" s="37">
        <f t="shared" si="7805"/>
        <v>1.5608499863137267E-294</v>
      </c>
      <c r="AU7330" s="37">
        <f t="shared" si="7806"/>
        <v>5.1974398185578605E-4</v>
      </c>
      <c r="AV7330" s="34">
        <f t="shared" si="7807"/>
        <v>4.0047656672494377E-7</v>
      </c>
      <c r="AW7330" s="34">
        <f t="shared" si="7808"/>
        <v>0.68921767079326035</v>
      </c>
      <c r="AX7330" s="37">
        <f t="shared" si="7809"/>
        <v>3.4692380124574091</v>
      </c>
      <c r="AY7330" s="7">
        <f t="shared" si="7810"/>
        <v>11.487273757242034</v>
      </c>
      <c r="AZ7330" s="37">
        <f t="shared" si="7811"/>
        <v>10.798055685972207</v>
      </c>
      <c r="BA7330" s="2">
        <f>BE7330*'mass balance'!$B$17+BF7330*'mass balance'!$C$17+BG7330*'mass balance'!$D$17+BH7330*'mass balance'!$E$17</f>
        <v>1.2078846833637768E-4</v>
      </c>
      <c r="BB7330" s="2">
        <f>BE7330*'mass balance'!$B$18+BF7330*'mass balance'!$C$18+BG7330*'mass balance'!$D$18+BH7330*'mass balance'!$E$18</f>
        <v>1.2264675246462966E-4</v>
      </c>
      <c r="BC7330" s="2">
        <f>BE7330*'mass balance'!$B$19+BF7330*'mass balance'!$C$19+BG7330*'mass balance'!$D$19+BH7330*'mass balance'!$E$19</f>
        <v>-1.5330844058078705E-4</v>
      </c>
      <c r="BD7330" s="2">
        <f>BE7330*'mass balance'!$B$20+BF7330*'mass balance'!$C$20+BG7330*'mass balance'!$D$20+BH7330*'mass balance'!$E$20</f>
        <v>5.5748523847558929E-6</v>
      </c>
      <c r="BE7330" s="2">
        <f>N7330*'mass balance'!$H$11+R7330*'mass balance'!$I$11+S7330*'mass balance'!$J$11</f>
        <v>-1.832542448643203E-4</v>
      </c>
      <c r="BF7330" s="2">
        <f>N7330*'mass balance'!$H$12+R7330*'mass balance'!$I$12+S7330*'mass balance'!$J$12</f>
        <v>7.3392062233677565E-6</v>
      </c>
      <c r="BG7330" s="2">
        <f>N7330*'mass balance'!$H$13+R7330*'mass balance'!$I$13+S7330*'mass balance'!$J$13</f>
        <v>7.2088753487603828E-6</v>
      </c>
      <c r="BH7330" s="2">
        <f>N7330*'mass balance'!$H$14+R7330*'mass balance'!$I$14+S7330*'mass balance'!$J$14</f>
        <v>2.0043433032035029E-5</v>
      </c>
      <c r="BI7330" s="36">
        <f t="shared" si="7812"/>
        <v>1.984873985993231E-16</v>
      </c>
      <c r="BJ7330" s="36">
        <f t="shared" si="7813"/>
        <v>4.0531115294904098E-19</v>
      </c>
      <c r="BK7330" s="36">
        <f t="shared" si="7814"/>
        <v>2.3096685193046256E-15</v>
      </c>
      <c r="BL7330" s="36">
        <f t="shared" si="7815"/>
        <v>1.8731545764511045E-15</v>
      </c>
      <c r="BM7330" s="36">
        <f t="shared" si="7816"/>
        <v>5.4714987001291346E-12</v>
      </c>
      <c r="BN7330" s="36">
        <f t="shared" ref="BN7330:BN7334" ca="1" si="7828">RAND()</f>
        <v>1.586605833615784E-2</v>
      </c>
      <c r="BO7330" s="36">
        <f t="shared" ca="1" si="7817"/>
        <v>1</v>
      </c>
      <c r="BP7330" s="36">
        <f t="shared" si="7818"/>
        <v>-5.4714986342670739E-12</v>
      </c>
      <c r="BQ7330" s="36">
        <f t="shared" si="7819"/>
        <v>0.99999998796270195</v>
      </c>
      <c r="BR7330" s="2">
        <f t="shared" si="7763"/>
        <v>-5</v>
      </c>
      <c r="BS7330">
        <v>0</v>
      </c>
      <c r="BT7330" s="37">
        <f t="shared" si="7820"/>
        <v>0.15369171168223902</v>
      </c>
      <c r="BU7330" s="34">
        <f t="shared" si="7821"/>
        <v>-5</v>
      </c>
      <c r="BV7330" s="34">
        <f t="shared" si="7822"/>
        <v>-5</v>
      </c>
      <c r="BW7330" s="34">
        <f t="shared" si="7823"/>
        <v>-5</v>
      </c>
      <c r="BX7330" s="34">
        <f t="shared" si="7824"/>
        <v>-5</v>
      </c>
      <c r="BY7330" s="34">
        <f t="shared" si="7825"/>
        <v>6.2775581647162522</v>
      </c>
      <c r="BZ7330" s="36">
        <f t="shared" si="7826"/>
        <v>1.5330844058078705E-4</v>
      </c>
      <c r="CA7330" s="34">
        <f t="shared" si="7827"/>
        <v>1.4233276448268412E-2</v>
      </c>
    </row>
    <row r="7331" spans="1:79" x14ac:dyDescent="0.2">
      <c r="A7331" s="75">
        <f t="shared" ref="A7331:A7334" si="7829">IF($B$31=24,A7330+1/(365*24),A7330+1/365)</f>
        <v>19.99178082191461</v>
      </c>
      <c r="B7331" s="34">
        <f t="shared" si="7764"/>
        <v>7296.9999999988322</v>
      </c>
      <c r="C7331">
        <f t="shared" ref="C7331:C7334" si="7830">$B$29</f>
        <v>15</v>
      </c>
      <c r="D7331" s="35">
        <f t="shared" si="7765"/>
        <v>3000</v>
      </c>
      <c r="E7331" s="27">
        <v>0</v>
      </c>
      <c r="F7331" s="64">
        <f t="shared" si="7766"/>
        <v>0.46593146951268899</v>
      </c>
      <c r="G7331" s="34">
        <v>0</v>
      </c>
      <c r="H7331" s="34">
        <f t="shared" si="7767"/>
        <v>1</v>
      </c>
      <c r="I7331" s="34">
        <f t="shared" si="7768"/>
        <v>6192.2292298236371</v>
      </c>
      <c r="J7331" s="34">
        <f t="shared" si="7769"/>
        <v>23364.656526091323</v>
      </c>
      <c r="K7331" s="34">
        <f t="shared" si="7770"/>
        <v>20734.089399561468</v>
      </c>
      <c r="L7331" s="36">
        <f t="shared" si="7771"/>
        <v>2565.2908272637073</v>
      </c>
      <c r="M7331" s="34">
        <f t="shared" si="7772"/>
        <v>20.399243190166207</v>
      </c>
      <c r="N7331" s="34">
        <f t="shared" si="7773"/>
        <v>76.970876374357942</v>
      </c>
      <c r="O7331" s="34">
        <f t="shared" si="7774"/>
        <v>9.4970811430771391</v>
      </c>
      <c r="P7331">
        <f t="shared" si="7775"/>
        <v>69.607928977471175</v>
      </c>
      <c r="Q7331" s="36">
        <f t="shared" si="7776"/>
        <v>74.956503634231666</v>
      </c>
      <c r="R7331" s="34">
        <f t="shared" si="7777"/>
        <v>69.736072542354705</v>
      </c>
      <c r="S7331" s="34">
        <f t="shared" si="7778"/>
        <v>3.0541560805166572</v>
      </c>
      <c r="T7331" s="36">
        <f t="shared" si="7779"/>
        <v>8.4132123727018041E-14</v>
      </c>
      <c r="U7331" s="36">
        <f t="shared" si="7780"/>
        <v>3446.2876697264714</v>
      </c>
      <c r="V7331" s="36">
        <f t="shared" si="7781"/>
        <v>5.8450510612352471E-4</v>
      </c>
      <c r="W7331" s="68">
        <f t="shared" si="7782"/>
        <v>7.3294023636105923</v>
      </c>
      <c r="X7331">
        <f t="shared" si="7783"/>
        <v>11.804790969963284</v>
      </c>
      <c r="Y7331">
        <f t="shared" si="7784"/>
        <v>5.9191933886892012E-3</v>
      </c>
      <c r="Z7331" s="34">
        <f t="shared" si="7785"/>
        <v>1.8175536138477263E-3</v>
      </c>
      <c r="AA7331" s="36">
        <f t="shared" si="7786"/>
        <v>7.9747989962388588E-5</v>
      </c>
      <c r="AB7331" s="34">
        <f t="shared" si="7787"/>
        <v>2.2083287929023406E-4</v>
      </c>
      <c r="AC7331" s="36">
        <f t="shared" si="7788"/>
        <v>1.4129090601411305E-2</v>
      </c>
      <c r="AD7331" s="34">
        <f t="shared" si="7789"/>
        <v>0</v>
      </c>
      <c r="AE7331">
        <f t="shared" si="7790"/>
        <v>63.980919176631588</v>
      </c>
      <c r="AF7331" s="36">
        <f t="shared" si="7791"/>
        <v>0</v>
      </c>
      <c r="AG7331" s="34">
        <f t="shared" si="7792"/>
        <v>2.2802894856424221</v>
      </c>
      <c r="AH7331">
        <f t="shared" si="7793"/>
        <v>2.914640998650242E-3</v>
      </c>
      <c r="AI7331" s="29">
        <f t="shared" si="7794"/>
        <v>2.2802894856424221</v>
      </c>
      <c r="AJ7331">
        <f t="shared" si="7795"/>
        <v>2.2802894856424221</v>
      </c>
      <c r="AK7331" s="36">
        <f t="shared" si="7796"/>
        <v>0</v>
      </c>
      <c r="AL7331" s="36">
        <f t="shared" si="7797"/>
        <v>-1.9775819742121335E-7</v>
      </c>
      <c r="AM7331" s="36">
        <f t="shared" si="7798"/>
        <v>-5.6265106963533991E-9</v>
      </c>
      <c r="AN7331" s="37">
        <f t="shared" si="7799"/>
        <v>2.6610477441831696E-306</v>
      </c>
      <c r="AO7331" s="36">
        <f t="shared" si="7800"/>
        <v>3.2621592760225811E-4</v>
      </c>
      <c r="AP7331" s="36">
        <f t="shared" si="7801"/>
        <v>2.5472963633701659E-5</v>
      </c>
      <c r="AQ7331" s="74">
        <f t="shared" si="7802"/>
        <v>0</v>
      </c>
      <c r="AR7331" s="73">
        <f t="shared" si="7803"/>
        <v>0</v>
      </c>
      <c r="AS7331" s="72">
        <f t="shared" si="7804"/>
        <v>3.4714865374625685E-11</v>
      </c>
      <c r="AT7331" s="37">
        <f t="shared" si="7805"/>
        <v>1.5636920808545979E-294</v>
      </c>
      <c r="AU7331" s="37">
        <f t="shared" si="7806"/>
        <v>5.1962917993813999E-4</v>
      </c>
      <c r="AV7331" s="34">
        <f t="shared" si="7807"/>
        <v>3.1361252084322776E-4</v>
      </c>
      <c r="AW7331" s="34">
        <f t="shared" si="7808"/>
        <v>0.68927265629896017</v>
      </c>
      <c r="AX7331" s="37">
        <f t="shared" si="7809"/>
        <v>3.4695147868562546</v>
      </c>
      <c r="AY7331" s="7">
        <f t="shared" si="7810"/>
        <v>11.488503419286651</v>
      </c>
      <c r="AZ7331" s="37">
        <f t="shared" si="7811"/>
        <v>10.798917150466847</v>
      </c>
      <c r="BA7331" s="2">
        <f>BE7331*'mass balance'!$B$17+BF7331*'mass balance'!$C$17+BG7331*'mass balance'!$D$17+BH7331*'mass balance'!$E$17</f>
        <v>1.2079810825044759E-4</v>
      </c>
      <c r="BB7331" s="2">
        <f>BE7331*'mass balance'!$B$18+BF7331*'mass balance'!$C$18+BG7331*'mass balance'!$D$18+BH7331*'mass balance'!$E$18</f>
        <v>1.2265654068506992E-4</v>
      </c>
      <c r="BC7331" s="2">
        <f>BE7331*'mass balance'!$B$19+BF7331*'mass balance'!$C$19+BG7331*'mass balance'!$D$19+BH7331*'mass balance'!$E$19</f>
        <v>-1.5332067585633734E-4</v>
      </c>
      <c r="BD7331" s="2">
        <f>BE7331*'mass balance'!$B$20+BF7331*'mass balance'!$C$20+BG7331*'mass balance'!$D$20+BH7331*'mass balance'!$E$20</f>
        <v>5.5752973038668144E-6</v>
      </c>
      <c r="BE7331" s="2">
        <f>N7331*'mass balance'!$H$11+R7331*'mass balance'!$I$11+S7331*'mass balance'!$J$11</f>
        <v>-1.8326399136751889E-4</v>
      </c>
      <c r="BF7331" s="2">
        <f>N7331*'mass balance'!$H$12+R7331*'mass balance'!$I$12+S7331*'mass balance'!$J$12</f>
        <v>7.336884177282774E-6</v>
      </c>
      <c r="BG7331" s="2">
        <f>N7331*'mass balance'!$H$13+R7331*'mass balance'!$I$13+S7331*'mass balance'!$J$13</f>
        <v>7.2080133646320442E-6</v>
      </c>
      <c r="BH7331" s="2">
        <f>N7331*'mass balance'!$H$14+R7331*'mass balance'!$I$14+S7331*'mass balance'!$J$14</f>
        <v>2.0044499055822376E-5</v>
      </c>
      <c r="BI7331" s="36">
        <f t="shared" si="7812"/>
        <v>1.984873985993231E-16</v>
      </c>
      <c r="BJ7331" s="36">
        <f t="shared" si="7813"/>
        <v>4.0534214574744256E-19</v>
      </c>
      <c r="BK7331" s="36">
        <f t="shared" si="7814"/>
        <v>2.3100738304575746E-15</v>
      </c>
      <c r="BL7331" s="36">
        <f t="shared" si="7815"/>
        <v>1.8735834267280934E-15</v>
      </c>
      <c r="BM7331" s="36">
        <f t="shared" si="7816"/>
        <v>5.4733718547055853E-12</v>
      </c>
      <c r="BN7331" s="36">
        <f t="shared" ca="1" si="7828"/>
        <v>0.72727328026417004</v>
      </c>
      <c r="BO7331" s="36">
        <f t="shared" ca="1" si="7817"/>
        <v>1</v>
      </c>
      <c r="BP7331" s="36">
        <f t="shared" si="7818"/>
        <v>-5.4733717887910294E-12</v>
      </c>
      <c r="BQ7331" s="36">
        <f t="shared" si="7819"/>
        <v>0.99999998795723044</v>
      </c>
      <c r="BR7331" s="2">
        <f t="shared" si="7763"/>
        <v>-5</v>
      </c>
      <c r="BS7331">
        <v>0</v>
      </c>
      <c r="BT7331" s="37">
        <f t="shared" si="7820"/>
        <v>0.15370397754597817</v>
      </c>
      <c r="BU7331" s="34">
        <f t="shared" si="7821"/>
        <v>-5</v>
      </c>
      <c r="BV7331" s="34">
        <f t="shared" si="7822"/>
        <v>-5</v>
      </c>
      <c r="BW7331" s="34">
        <f t="shared" si="7823"/>
        <v>-5</v>
      </c>
      <c r="BX7331" s="34">
        <f t="shared" si="7824"/>
        <v>-5</v>
      </c>
      <c r="BY7331" s="34">
        <f t="shared" si="7825"/>
        <v>6.2778920409698538</v>
      </c>
      <c r="BZ7331" s="36">
        <f t="shared" si="7826"/>
        <v>1.5332067585633734E-4</v>
      </c>
      <c r="CA7331" s="34">
        <f t="shared" si="7827"/>
        <v>1.42332768558497E-2</v>
      </c>
    </row>
    <row r="7332" spans="1:79" x14ac:dyDescent="0.2">
      <c r="A7332" s="75">
        <f t="shared" si="7829"/>
        <v>19.994520547942006</v>
      </c>
      <c r="B7332" s="34">
        <f t="shared" si="7764"/>
        <v>7297.9999999988322</v>
      </c>
      <c r="C7332">
        <f t="shared" si="7830"/>
        <v>15</v>
      </c>
      <c r="D7332" s="35">
        <f t="shared" si="7765"/>
        <v>3000</v>
      </c>
      <c r="E7332" s="27">
        <v>0</v>
      </c>
      <c r="F7332" s="64">
        <f t="shared" si="7766"/>
        <v>0.46593146951268899</v>
      </c>
      <c r="G7332" s="34">
        <v>0</v>
      </c>
      <c r="H7332" s="34">
        <f t="shared" si="7767"/>
        <v>1</v>
      </c>
      <c r="I7332" s="34">
        <f t="shared" si="7768"/>
        <v>6192.2292298236371</v>
      </c>
      <c r="J7332" s="34">
        <f t="shared" si="7769"/>
        <v>23365.898699177633</v>
      </c>
      <c r="K7332" s="34">
        <f t="shared" si="7770"/>
        <v>20735.191719546034</v>
      </c>
      <c r="L7332" s="36">
        <f t="shared" si="7771"/>
        <v>2565.4954040508505</v>
      </c>
      <c r="M7332" s="34">
        <f t="shared" si="7772"/>
        <v>20.399243190166207</v>
      </c>
      <c r="N7332" s="34">
        <f t="shared" si="7773"/>
        <v>76.974968501753665</v>
      </c>
      <c r="O7332" s="34">
        <f t="shared" si="7774"/>
        <v>9.4970811430771391</v>
      </c>
      <c r="P7332">
        <f t="shared" si="7775"/>
        <v>69.613480069892574</v>
      </c>
      <c r="Q7332" s="36">
        <f t="shared" si="7776"/>
        <v>74.96123312997625</v>
      </c>
      <c r="R7332" s="34">
        <f t="shared" si="7777"/>
        <v>69.741630873269344</v>
      </c>
      <c r="S7332" s="34">
        <f t="shared" si="7778"/>
        <v>3.053189713975101</v>
      </c>
      <c r="T7332" s="36">
        <f t="shared" si="7779"/>
        <v>8.4129887389993071E-14</v>
      </c>
      <c r="U7332" s="36">
        <f t="shared" si="7780"/>
        <v>3446.2876697264714</v>
      </c>
      <c r="V7332" s="36">
        <f t="shared" si="7781"/>
        <v>5.8432016266843215E-4</v>
      </c>
      <c r="W7332" s="68">
        <f t="shared" si="7782"/>
        <v>7.3299868687167162</v>
      </c>
      <c r="X7332">
        <f t="shared" si="7783"/>
        <v>11.805104764405867</v>
      </c>
      <c r="Y7332">
        <f t="shared" si="7784"/>
        <v>5.9191933886892012E-3</v>
      </c>
      <c r="Z7332" s="34">
        <f t="shared" si="7785"/>
        <v>1.8175536138477263E-3</v>
      </c>
      <c r="AA7332" s="36">
        <f t="shared" si="7786"/>
        <v>7.9716399651713274E-5</v>
      </c>
      <c r="AB7332" s="34">
        <f t="shared" si="7787"/>
        <v>2.2083287929023406E-4</v>
      </c>
      <c r="AC7332" s="36">
        <f t="shared" si="7788"/>
        <v>1.4129090601411305E-2</v>
      </c>
      <c r="AD7332" s="34">
        <f t="shared" si="7789"/>
        <v>0</v>
      </c>
      <c r="AE7332">
        <f t="shared" si="7790"/>
        <v>63.980919176631588</v>
      </c>
      <c r="AF7332" s="36">
        <f t="shared" si="7791"/>
        <v>0</v>
      </c>
      <c r="AG7332" s="34">
        <f t="shared" si="7792"/>
        <v>2.2804342555071635</v>
      </c>
      <c r="AH7332">
        <f t="shared" si="7793"/>
        <v>2.913678813459164E-3</v>
      </c>
      <c r="AI7332" s="29">
        <f t="shared" si="7794"/>
        <v>2.2804342555071635</v>
      </c>
      <c r="AJ7332">
        <f t="shared" si="7795"/>
        <v>0</v>
      </c>
      <c r="AK7332" s="36">
        <f t="shared" si="7796"/>
        <v>0</v>
      </c>
      <c r="AL7332" s="36">
        <f t="shared" si="7797"/>
        <v>-1.9763831270272416E-7</v>
      </c>
      <c r="AM7332" s="36">
        <f t="shared" si="7798"/>
        <v>-5.6252679032857609E-9</v>
      </c>
      <c r="AN7332" s="37">
        <f t="shared" si="7799"/>
        <v>2.6610477441831696E-306</v>
      </c>
      <c r="AO7332" s="36">
        <f t="shared" si="7800"/>
        <v>3.2601816940483691E-4</v>
      </c>
      <c r="AP7332" s="36">
        <f t="shared" si="7801"/>
        <v>2.5467337123005305E-5</v>
      </c>
      <c r="AQ7332" s="74">
        <f t="shared" si="7802"/>
        <v>0</v>
      </c>
      <c r="AR7332" s="73">
        <f t="shared" si="7803"/>
        <v>0</v>
      </c>
      <c r="AS7332" s="72">
        <f t="shared" si="7804"/>
        <v>3.4651769237875817E-11</v>
      </c>
      <c r="AT7332" s="37">
        <f t="shared" si="7805"/>
        <v>1.5665393504612663E-294</v>
      </c>
      <c r="AU7332" s="37">
        <f t="shared" si="7806"/>
        <v>5.1951440337813298E-4</v>
      </c>
      <c r="AV7332" s="34">
        <f t="shared" si="7807"/>
        <v>4.00212204837207E-7</v>
      </c>
      <c r="AW7332" s="34">
        <f t="shared" si="7808"/>
        <v>0.68932762440783601</v>
      </c>
      <c r="AX7332" s="37">
        <f t="shared" si="7809"/>
        <v>3.4697914736866515</v>
      </c>
      <c r="AY7332" s="7">
        <f t="shared" si="7810"/>
        <v>11.489106367023409</v>
      </c>
      <c r="AZ7332" s="37">
        <f t="shared" si="7811"/>
        <v>10.799778342403368</v>
      </c>
      <c r="BA7332" s="2">
        <f>BE7332*'mass balance'!$B$17+BF7332*'mass balance'!$C$17+BG7332*'mass balance'!$D$17+BH7332*'mass balance'!$E$17</f>
        <v>1.2080774511481591E-4</v>
      </c>
      <c r="BB7332" s="2">
        <f>BE7332*'mass balance'!$B$18+BF7332*'mass balance'!$C$18+BG7332*'mass balance'!$D$18+BH7332*'mass balance'!$E$18</f>
        <v>1.2266632580888999E-4</v>
      </c>
      <c r="BC7332" s="2">
        <f>BE7332*'mass balance'!$B$19+BF7332*'mass balance'!$C$19+BG7332*'mass balance'!$D$19+BH7332*'mass balance'!$E$19</f>
        <v>-1.5333290726111248E-4</v>
      </c>
      <c r="BD7332" s="2">
        <f>BE7332*'mass balance'!$B$20+BF7332*'mass balance'!$C$20+BG7332*'mass balance'!$D$20+BH7332*'mass balance'!$E$20</f>
        <v>5.5757420822222714E-6</v>
      </c>
      <c r="BE7332" s="2">
        <f>N7332*'mass balance'!$H$11+R7332*'mass balance'!$I$11+S7332*'mass balance'!$J$11</f>
        <v>-1.832737345279849E-4</v>
      </c>
      <c r="BF7332" s="2">
        <f>N7332*'mass balance'!$H$12+R7332*'mass balance'!$I$12+S7332*'mass balance'!$J$12</f>
        <v>7.3345627113192526E-6</v>
      </c>
      <c r="BG7332" s="2">
        <f>N7332*'mass balance'!$H$13+R7332*'mass balance'!$I$13+S7332*'mass balance'!$J$13</f>
        <v>7.207151576740045E-6</v>
      </c>
      <c r="BH7332" s="2">
        <f>N7332*'mass balance'!$H$14+R7332*'mass balance'!$I$14+S7332*'mass balance'!$J$14</f>
        <v>2.0045564713998347E-5</v>
      </c>
      <c r="BI7332" s="36">
        <f t="shared" si="7812"/>
        <v>1.984873985993231E-16</v>
      </c>
      <c r="BJ7332" s="36">
        <f t="shared" si="7813"/>
        <v>4.053731349840087E-19</v>
      </c>
      <c r="BK7332" s="36">
        <f t="shared" si="7814"/>
        <v>2.310479172603322E-15</v>
      </c>
      <c r="BL7332" s="36">
        <f t="shared" si="7815"/>
        <v>1.8740123190659467E-15</v>
      </c>
      <c r="BM7332" s="36">
        <f t="shared" si="7816"/>
        <v>5.4752454381323132E-12</v>
      </c>
      <c r="BN7332" s="36">
        <f t="shared" ca="1" si="7828"/>
        <v>0.54430425108798219</v>
      </c>
      <c r="BO7332" s="36">
        <f t="shared" ca="1" si="7817"/>
        <v>1</v>
      </c>
      <c r="BP7332" s="36">
        <f t="shared" si="7818"/>
        <v>-5.4752453721652257E-12</v>
      </c>
      <c r="BQ7332" s="36">
        <f t="shared" si="7819"/>
        <v>0.99999998795175704</v>
      </c>
      <c r="BR7332" s="2">
        <f t="shared" ref="BR7332:BR7334" si="7831">IF(AJ7332-AJ7331&lt;-10000,$N$28*0.7,-5)</f>
        <v>-5</v>
      </c>
      <c r="BS7332">
        <v>0</v>
      </c>
      <c r="BT7332" s="37">
        <f t="shared" si="7820"/>
        <v>0.15371623952926525</v>
      </c>
      <c r="BU7332" s="34">
        <f t="shared" si="7821"/>
        <v>-5</v>
      </c>
      <c r="BV7332" s="34">
        <f t="shared" si="7822"/>
        <v>-5</v>
      </c>
      <c r="BW7332" s="34">
        <f t="shared" si="7823"/>
        <v>-5</v>
      </c>
      <c r="BX7332" s="34">
        <f t="shared" si="7824"/>
        <v>-5</v>
      </c>
      <c r="BY7332" s="34">
        <f t="shared" si="7825"/>
        <v>6.2782258027147924</v>
      </c>
      <c r="BZ7332" s="36">
        <f t="shared" si="7826"/>
        <v>1.5333290726111248E-4</v>
      </c>
      <c r="CA7332" s="34">
        <f t="shared" si="7827"/>
        <v>1.4233277263268113E-2</v>
      </c>
    </row>
    <row r="7333" spans="1:79" x14ac:dyDescent="0.2">
      <c r="A7333" s="75">
        <f t="shared" si="7829"/>
        <v>19.997260273969403</v>
      </c>
      <c r="B7333" s="34">
        <f t="shared" si="7764"/>
        <v>7298.9999999988322</v>
      </c>
      <c r="C7333">
        <f t="shared" si="7830"/>
        <v>15</v>
      </c>
      <c r="D7333" s="35">
        <f t="shared" si="7765"/>
        <v>3000</v>
      </c>
      <c r="E7333" s="27">
        <v>0</v>
      </c>
      <c r="F7333" s="64">
        <f t="shared" si="7766"/>
        <v>0.46593146951268899</v>
      </c>
      <c r="G7333" s="34">
        <v>0</v>
      </c>
      <c r="H7333" s="34">
        <f t="shared" si="7767"/>
        <v>1</v>
      </c>
      <c r="I7333" s="34">
        <f t="shared" si="7768"/>
        <v>6192.2292298236371</v>
      </c>
      <c r="J7333" s="34">
        <f t="shared" si="7769"/>
        <v>23367.140446226011</v>
      </c>
      <c r="K7333" s="34">
        <f t="shared" si="7770"/>
        <v>20736.293661459196</v>
      </c>
      <c r="L7333" s="36">
        <f t="shared" si="7771"/>
        <v>2565.6999161077847</v>
      </c>
      <c r="M7333" s="34">
        <f t="shared" si="7772"/>
        <v>20.399243190166207</v>
      </c>
      <c r="N7333" s="34">
        <f t="shared" si="7773"/>
        <v>76.979059225640057</v>
      </c>
      <c r="O7333" s="34">
        <f t="shared" si="7774"/>
        <v>9.4970811430771391</v>
      </c>
      <c r="P7333">
        <f t="shared" si="7775"/>
        <v>69.61902940589097</v>
      </c>
      <c r="Q7333" s="36">
        <f t="shared" si="7776"/>
        <v>74.965961062942341</v>
      </c>
      <c r="R7333" s="34">
        <f t="shared" si="7777"/>
        <v>69.74718744536915</v>
      </c>
      <c r="S7333" s="34">
        <f t="shared" si="7778"/>
        <v>3.0522235889147042</v>
      </c>
      <c r="T7333" s="36">
        <f t="shared" si="7779"/>
        <v>8.4127651998215001E-14</v>
      </c>
      <c r="U7333" s="36">
        <f t="shared" si="7780"/>
        <v>3446.2876697264714</v>
      </c>
      <c r="V7333" s="36">
        <f t="shared" si="7781"/>
        <v>5.8413526542805763E-4</v>
      </c>
      <c r="W7333" s="68">
        <f t="shared" si="7782"/>
        <v>7.330571188879385</v>
      </c>
      <c r="X7333">
        <f t="shared" si="7783"/>
        <v>11.805418442887351</v>
      </c>
      <c r="Y7333">
        <f t="shared" si="7784"/>
        <v>5.9191933886892012E-3</v>
      </c>
      <c r="Z7333" s="34">
        <f t="shared" si="7785"/>
        <v>1.8175536138477263E-3</v>
      </c>
      <c r="AA7333" s="36">
        <f t="shared" si="7786"/>
        <v>7.9684822693516967E-5</v>
      </c>
      <c r="AB7333" s="34">
        <f t="shared" si="7787"/>
        <v>2.2083287929023406E-4</v>
      </c>
      <c r="AC7333" s="36">
        <f t="shared" si="7788"/>
        <v>1.4129090601411305E-2</v>
      </c>
      <c r="AD7333" s="34">
        <f t="shared" si="7789"/>
        <v>0</v>
      </c>
      <c r="AE7333">
        <f t="shared" si="7790"/>
        <v>63.980919176631588</v>
      </c>
      <c r="AF7333" s="36">
        <f t="shared" si="7791"/>
        <v>0</v>
      </c>
      <c r="AG7333" s="34">
        <f t="shared" si="7792"/>
        <v>2.2805789775352556</v>
      </c>
      <c r="AH7333">
        <f t="shared" si="7793"/>
        <v>2.9127169008784648E-3</v>
      </c>
      <c r="AI7333" s="29">
        <f t="shared" si="7794"/>
        <v>2.2805789775352556</v>
      </c>
      <c r="AJ7333">
        <f t="shared" si="7795"/>
        <v>2.2805789775352556</v>
      </c>
      <c r="AK7333" s="36">
        <f t="shared" si="7796"/>
        <v>0</v>
      </c>
      <c r="AL7333" s="36">
        <f t="shared" si="7797"/>
        <v>-1.9751850066059387E-7</v>
      </c>
      <c r="AM7333" s="36">
        <f t="shared" si="7798"/>
        <v>-5.6240253847283271E-9</v>
      </c>
      <c r="AN7333" s="37">
        <f t="shared" si="7799"/>
        <v>2.6610477441831696E-306</v>
      </c>
      <c r="AO7333" s="36">
        <f t="shared" si="7800"/>
        <v>3.2582053109213419E-4</v>
      </c>
      <c r="AP7333" s="36">
        <f t="shared" si="7801"/>
        <v>2.5461711855102021E-5</v>
      </c>
      <c r="AQ7333" s="74">
        <f t="shared" si="7802"/>
        <v>0</v>
      </c>
      <c r="AR7333" s="73">
        <f t="shared" si="7803"/>
        <v>0</v>
      </c>
      <c r="AS7333" s="72">
        <f t="shared" si="7804"/>
        <v>3.458878778175136E-11</v>
      </c>
      <c r="AT7333" s="37">
        <f t="shared" si="7805"/>
        <v>1.5693918045568204E-294</v>
      </c>
      <c r="AU7333" s="37">
        <f t="shared" si="7806"/>
        <v>5.1939965217016404E-4</v>
      </c>
      <c r="AV7333" s="34">
        <f t="shared" si="7807"/>
        <v>3.1365202009783679E-4</v>
      </c>
      <c r="AW7333" s="34">
        <f t="shared" si="7808"/>
        <v>0.68938257512423429</v>
      </c>
      <c r="AX7333" s="37">
        <f t="shared" si="7809"/>
        <v>3.4700680729704758</v>
      </c>
      <c r="AY7333" s="7">
        <f t="shared" si="7810"/>
        <v>11.490335488994194</v>
      </c>
      <c r="AZ7333" s="37">
        <f t="shared" si="7811"/>
        <v>10.800639261849861</v>
      </c>
      <c r="BA7333" s="2">
        <f>BE7333*'mass balance'!$B$17+BF7333*'mass balance'!$C$17+BG7333*'mass balance'!$D$17+BH7333*'mass balance'!$E$17</f>
        <v>1.2081737893024409E-4</v>
      </c>
      <c r="BB7333" s="2">
        <f>BE7333*'mass balance'!$B$18+BF7333*'mass balance'!$C$18+BG7333*'mass balance'!$D$18+BH7333*'mass balance'!$E$18</f>
        <v>1.2267610783686325E-4</v>
      </c>
      <c r="BC7333" s="2">
        <f>BE7333*'mass balance'!$B$19+BF7333*'mass balance'!$C$19+BG7333*'mass balance'!$D$19+BH7333*'mass balance'!$E$19</f>
        <v>-1.5334513479607907E-4</v>
      </c>
      <c r="BD7333" s="2">
        <f>BE7333*'mass balance'!$B$20+BF7333*'mass balance'!$C$20+BG7333*'mass balance'!$D$20+BH7333*'mass balance'!$E$20</f>
        <v>5.57618671985742E-6</v>
      </c>
      <c r="BE7333" s="2">
        <f>N7333*'mass balance'!$H$11+R7333*'mass balance'!$I$11+S7333*'mass balance'!$J$11</f>
        <v>-1.8328347434676202E-4</v>
      </c>
      <c r="BF7333" s="2">
        <f>N7333*'mass balance'!$H$12+R7333*'mass balance'!$I$12+S7333*'mass balance'!$J$12</f>
        <v>7.3322418254568306E-6</v>
      </c>
      <c r="BG7333" s="2">
        <f>N7333*'mass balance'!$H$13+R7333*'mass balance'!$I$13+S7333*'mass balance'!$J$13</f>
        <v>7.2062899850968874E-6</v>
      </c>
      <c r="BH7333" s="2">
        <f>N7333*'mass balance'!$H$14+R7333*'mass balance'!$I$14+S7333*'mass balance'!$J$14</f>
        <v>2.0046630006677094E-5</v>
      </c>
      <c r="BI7333" s="36">
        <f t="shared" si="7812"/>
        <v>1.984873985993231E-16</v>
      </c>
      <c r="BJ7333" s="36">
        <f t="shared" si="7813"/>
        <v>4.0540412065833856E-19</v>
      </c>
      <c r="BK7333" s="36">
        <f t="shared" si="7814"/>
        <v>2.3108845457383061E-15</v>
      </c>
      <c r="BL7333" s="36">
        <f t="shared" si="7815"/>
        <v>1.8744412534578751E-15</v>
      </c>
      <c r="BM7333" s="36">
        <f t="shared" si="7816"/>
        <v>5.4771194504513794E-12</v>
      </c>
      <c r="BN7333" s="36">
        <f t="shared" ca="1" si="7828"/>
        <v>0.19907818890751405</v>
      </c>
      <c r="BO7333" s="36">
        <f t="shared" ca="1" si="7817"/>
        <v>1</v>
      </c>
      <c r="BP7333" s="36">
        <f t="shared" si="7818"/>
        <v>-5.4771193844317246E-12</v>
      </c>
      <c r="BQ7333" s="36">
        <f t="shared" si="7819"/>
        <v>0.99999998794628175</v>
      </c>
      <c r="BR7333" s="2">
        <f t="shared" si="7831"/>
        <v>-5</v>
      </c>
      <c r="BS7333">
        <v>0</v>
      </c>
      <c r="BT7333" s="37">
        <f t="shared" si="7820"/>
        <v>0.15372849763306926</v>
      </c>
      <c r="BU7333" s="34">
        <f t="shared" si="7821"/>
        <v>-5</v>
      </c>
      <c r="BV7333" s="34">
        <f t="shared" si="7822"/>
        <v>-5</v>
      </c>
      <c r="BW7333" s="34">
        <f t="shared" si="7823"/>
        <v>-5</v>
      </c>
      <c r="BX7333" s="34">
        <f t="shared" si="7824"/>
        <v>-5</v>
      </c>
      <c r="BY7333" s="34">
        <f t="shared" si="7825"/>
        <v>6.2785594499868251</v>
      </c>
      <c r="BZ7333" s="36">
        <f t="shared" si="7826"/>
        <v>1.5334513479607907E-4</v>
      </c>
      <c r="CA7333" s="34">
        <f t="shared" si="7827"/>
        <v>1.4233277670523705E-2</v>
      </c>
    </row>
    <row r="7334" spans="1:79" x14ac:dyDescent="0.2">
      <c r="A7334" s="75">
        <f t="shared" si="7829"/>
        <v>19.999999999996799</v>
      </c>
      <c r="B7334" s="34">
        <f t="shared" si="7764"/>
        <v>7299.9999999988313</v>
      </c>
      <c r="C7334">
        <f t="shared" si="7830"/>
        <v>15</v>
      </c>
      <c r="D7334" s="35">
        <f t="shared" si="7765"/>
        <v>3000</v>
      </c>
      <c r="E7334" s="27">
        <v>0</v>
      </c>
      <c r="F7334" s="64">
        <f t="shared" si="7766"/>
        <v>0.46593146951268899</v>
      </c>
      <c r="G7334" s="34">
        <v>0</v>
      </c>
      <c r="H7334" s="34">
        <f t="shared" si="7767"/>
        <v>1</v>
      </c>
      <c r="I7334" s="34">
        <f t="shared" si="7768"/>
        <v>6192.2292298236371</v>
      </c>
      <c r="J7334" s="34">
        <f t="shared" si="7769"/>
        <v>23368.381767369508</v>
      </c>
      <c r="K7334" s="34">
        <f t="shared" si="7770"/>
        <v>20737.395225419023</v>
      </c>
      <c r="L7334" s="36">
        <f t="shared" si="7771"/>
        <v>2565.9043634506847</v>
      </c>
      <c r="M7334" s="34">
        <f t="shared" si="7772"/>
        <v>20.399243190166207</v>
      </c>
      <c r="N7334" s="34">
        <f t="shared" si="7773"/>
        <v>76.983148546455467</v>
      </c>
      <c r="O7334" s="34">
        <f t="shared" si="7774"/>
        <v>9.4970811430771391</v>
      </c>
      <c r="P7334">
        <f t="shared" si="7775"/>
        <v>69.624576985905279</v>
      </c>
      <c r="Q7334" s="36">
        <f t="shared" si="7776"/>
        <v>74.970687433573858</v>
      </c>
      <c r="R7334" s="34">
        <f t="shared" si="7777"/>
        <v>69.752742259093708</v>
      </c>
      <c r="S7334" s="34">
        <f t="shared" si="7778"/>
        <v>3.0512577053268815</v>
      </c>
      <c r="T7334" s="36">
        <f t="shared" si="7779"/>
        <v>8.4125417551237259E-14</v>
      </c>
      <c r="U7334" s="36">
        <f t="shared" si="7780"/>
        <v>3446.2876697264714</v>
      </c>
      <c r="V7334" s="36">
        <f t="shared" si="7781"/>
        <v>5.8395041440076399E-4</v>
      </c>
      <c r="W7334" s="68">
        <f t="shared" si="7782"/>
        <v>7.3311553241448131</v>
      </c>
      <c r="X7334">
        <f t="shared" si="7783"/>
        <v>11.805732005450587</v>
      </c>
      <c r="Y7334">
        <f t="shared" si="7784"/>
        <v>5.9191933886892012E-3</v>
      </c>
      <c r="Z7334" s="34">
        <f t="shared" si="7785"/>
        <v>1.8175536138477263E-3</v>
      </c>
      <c r="AA7334" s="36">
        <f t="shared" si="7786"/>
        <v>7.9653259081491684E-5</v>
      </c>
      <c r="AB7334" s="34">
        <f t="shared" si="7787"/>
        <v>2.2083287929023406E-4</v>
      </c>
      <c r="AC7334" s="36">
        <f t="shared" si="7788"/>
        <v>1.4129090601411305E-2</v>
      </c>
      <c r="AD7334" s="34">
        <f t="shared" si="7789"/>
        <v>0</v>
      </c>
      <c r="AE7334">
        <f t="shared" si="7790"/>
        <v>63.980919176631588</v>
      </c>
      <c r="AF7334" s="36">
        <f t="shared" si="7791"/>
        <v>0</v>
      </c>
      <c r="AG7334" s="34">
        <f t="shared" si="7792"/>
        <v>2.2807236517402862</v>
      </c>
      <c r="AH7334">
        <f t="shared" si="7793"/>
        <v>2.9117552608650676E-3</v>
      </c>
      <c r="AI7334" s="29">
        <f t="shared" si="7794"/>
        <v>2.2807236517402862</v>
      </c>
      <c r="AJ7334">
        <f t="shared" si="7795"/>
        <v>0</v>
      </c>
      <c r="AK7334" s="36">
        <f t="shared" si="7796"/>
        <v>0</v>
      </c>
      <c r="AL7334" s="36">
        <f t="shared" si="7797"/>
        <v>-1.9739876125076467E-7</v>
      </c>
      <c r="AM7334" s="36">
        <f t="shared" si="7798"/>
        <v>-5.6227831406204663E-9</v>
      </c>
      <c r="AN7334" s="37">
        <f t="shared" si="7799"/>
        <v>2.6610477441831696E-306</v>
      </c>
      <c r="AO7334" s="36">
        <f t="shared" si="7800"/>
        <v>3.2562301259147358E-4</v>
      </c>
      <c r="AP7334" s="36">
        <f t="shared" si="7801"/>
        <v>2.5456087829717293E-5</v>
      </c>
      <c r="AQ7334" s="74">
        <f t="shared" si="7802"/>
        <v>0</v>
      </c>
      <c r="AR7334" s="73">
        <f t="shared" si="7803"/>
        <v>0</v>
      </c>
      <c r="AS7334" s="72">
        <f t="shared" si="7804"/>
        <v>3.4525920797814124E-11</v>
      </c>
      <c r="AT7334" s="37">
        <f t="shared" si="7805"/>
        <v>1.5722494525815056E-294</v>
      </c>
      <c r="AU7334" s="37">
        <f t="shared" si="7806"/>
        <v>5.1928492630863338E-4</v>
      </c>
      <c r="AV7334" s="34">
        <f t="shared" si="7807"/>
        <v>3.9994799272801788E-7</v>
      </c>
      <c r="AW7334" s="34">
        <f t="shared" si="7808"/>
        <v>0.68943750845250118</v>
      </c>
      <c r="AX7334" s="37">
        <f t="shared" si="7809"/>
        <v>3.4703445847296051</v>
      </c>
      <c r="AY7334" s="7">
        <f t="shared" si="7810"/>
        <v>11.490937817274913</v>
      </c>
      <c r="AZ7334" s="37">
        <f t="shared" si="7811"/>
        <v>10.801499908874419</v>
      </c>
      <c r="BA7334" s="2">
        <f>BE7334*'mass balance'!$B$17+BF7334*'mass balance'!$C$17+BG7334*'mass balance'!$D$17+BH7334*'mass balance'!$E$17</f>
        <v>1.2082700969749392E-4</v>
      </c>
      <c r="BB7334" s="2">
        <f>BE7334*'mass balance'!$B$18+BF7334*'mass balance'!$C$18+BG7334*'mass balance'!$D$18+BH7334*'mass balance'!$E$18</f>
        <v>1.226858867697631E-4</v>
      </c>
      <c r="BC7334" s="2">
        <f>BE7334*'mass balance'!$B$19+BF7334*'mass balance'!$C$19+BG7334*'mass balance'!$D$19+BH7334*'mass balance'!$E$19</f>
        <v>-1.5335735846220384E-4</v>
      </c>
      <c r="BD7334" s="2">
        <f>BE7334*'mass balance'!$B$20+BF7334*'mass balance'!$C$20+BG7334*'mass balance'!$D$20+BH7334*'mass balance'!$E$20</f>
        <v>5.5766312168074128E-6</v>
      </c>
      <c r="BE7334" s="2">
        <f>N7334*'mass balance'!$H$11+R7334*'mass balance'!$I$11+S7334*'mass balance'!$J$11</f>
        <v>-1.8329321082489396E-4</v>
      </c>
      <c r="BF7334" s="2">
        <f>N7334*'mass balance'!$H$12+R7334*'mass balance'!$I$12+S7334*'mass balance'!$J$12</f>
        <v>7.3299215196748834E-6</v>
      </c>
      <c r="BG7334" s="2">
        <f>N7334*'mass balance'!$H$13+R7334*'mass balance'!$I$13+S7334*'mass balance'!$J$13</f>
        <v>7.2054285897152998E-6</v>
      </c>
      <c r="BH7334" s="2">
        <f>N7334*'mass balance'!$H$14+R7334*'mass balance'!$I$14+S7334*'mass balance'!$J$14</f>
        <v>2.0047694933972776E-5</v>
      </c>
      <c r="BI7334" s="36">
        <f t="shared" si="7812"/>
        <v>1.984873985993231E-16</v>
      </c>
      <c r="BJ7334" s="36">
        <f t="shared" si="7813"/>
        <v>4.0543510277003269E-19</v>
      </c>
      <c r="BK7334" s="36">
        <f t="shared" si="7814"/>
        <v>2.3112899498589644E-15</v>
      </c>
      <c r="BL7334" s="36">
        <f t="shared" si="7815"/>
        <v>1.8748702298970887E-15</v>
      </c>
      <c r="BM7334" s="36">
        <f t="shared" si="7816"/>
        <v>5.4789938917048374E-12</v>
      </c>
      <c r="BN7334" s="36">
        <f t="shared" ca="1" si="7828"/>
        <v>0.93253474044320905</v>
      </c>
      <c r="BO7334" s="36">
        <f t="shared" ca="1" si="7817"/>
        <v>1</v>
      </c>
      <c r="BP7334" s="36">
        <f t="shared" si="7818"/>
        <v>-5.4789938256325792E-12</v>
      </c>
      <c r="BQ7334" s="36">
        <f t="shared" si="7819"/>
        <v>0.99999998794080458</v>
      </c>
      <c r="BR7334" s="2">
        <f t="shared" si="7831"/>
        <v>-5</v>
      </c>
      <c r="BS7334">
        <v>0</v>
      </c>
      <c r="BT7334" s="37">
        <f t="shared" si="7820"/>
        <v>0.15374075185835934</v>
      </c>
      <c r="BU7334" s="34">
        <f t="shared" si="7821"/>
        <v>-5</v>
      </c>
      <c r="BV7334" s="34">
        <f t="shared" si="7822"/>
        <v>-5</v>
      </c>
      <c r="BW7334" s="34">
        <f t="shared" si="7823"/>
        <v>-5</v>
      </c>
      <c r="BX7334" s="34">
        <f t="shared" si="7824"/>
        <v>-5</v>
      </c>
      <c r="BY7334" s="34">
        <f t="shared" si="7825"/>
        <v>6.2788929828217013</v>
      </c>
      <c r="BZ7334" s="36">
        <f t="shared" si="7826"/>
        <v>1.5335735846220384E-4</v>
      </c>
      <c r="CA7334" s="34">
        <f t="shared" si="7827"/>
        <v>1.4233278077616542E-2</v>
      </c>
    </row>
  </sheetData>
  <phoneticPr fontId="1" type="noConversion"/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2:W51"/>
  <sheetViews>
    <sheetView workbookViewId="0">
      <selection activeCell="H13" sqref="H13"/>
    </sheetView>
  </sheetViews>
  <sheetFormatPr defaultRowHeight="12.75" x14ac:dyDescent="0.2"/>
  <cols>
    <col min="3" max="3" width="21.25" bestFit="1" customWidth="1"/>
    <col min="7" max="9" width="10.75" customWidth="1"/>
    <col min="10" max="10" width="11.875" bestFit="1" customWidth="1"/>
    <col min="12" max="12" width="9.25" bestFit="1" customWidth="1"/>
    <col min="14" max="14" width="13" bestFit="1" customWidth="1"/>
    <col min="18" max="18" width="9.25" bestFit="1" customWidth="1"/>
    <col min="19" max="19" width="12" bestFit="1" customWidth="1"/>
    <col min="20" max="20" width="9.25" bestFit="1" customWidth="1"/>
    <col min="21" max="21" width="13" bestFit="1" customWidth="1"/>
    <col min="23" max="23" width="9.25" bestFit="1" customWidth="1"/>
  </cols>
  <sheetData>
    <row r="2" spans="1:23" x14ac:dyDescent="0.2">
      <c r="A2" t="s">
        <v>26</v>
      </c>
      <c r="G2" t="s">
        <v>7</v>
      </c>
    </row>
    <row r="3" spans="1:23" x14ac:dyDescent="0.2">
      <c r="B3" t="s">
        <v>27</v>
      </c>
      <c r="C3" t="s">
        <v>28</v>
      </c>
      <c r="D3" t="s">
        <v>25</v>
      </c>
      <c r="E3" t="s">
        <v>56</v>
      </c>
      <c r="G3" t="s">
        <v>8</v>
      </c>
      <c r="H3" t="s">
        <v>9</v>
      </c>
      <c r="I3" s="27" t="s">
        <v>175</v>
      </c>
      <c r="J3" t="s">
        <v>11</v>
      </c>
    </row>
    <row r="4" spans="1:23" x14ac:dyDescent="0.2">
      <c r="A4" t="s">
        <v>3</v>
      </c>
      <c r="B4">
        <v>1</v>
      </c>
      <c r="C4">
        <v>0</v>
      </c>
      <c r="D4">
        <v>0</v>
      </c>
      <c r="E4">
        <f>'deb model'!V26</f>
        <v>5</v>
      </c>
      <c r="G4">
        <f>'deb model'!R26</f>
        <v>1</v>
      </c>
      <c r="H4">
        <f>'deb model'!S26</f>
        <v>1</v>
      </c>
      <c r="I4">
        <f>'deb model'!T26</f>
        <v>1</v>
      </c>
      <c r="J4">
        <f>'deb model'!U26</f>
        <v>1</v>
      </c>
    </row>
    <row r="5" spans="1:23" x14ac:dyDescent="0.2">
      <c r="A5" t="s">
        <v>4</v>
      </c>
      <c r="B5">
        <v>0</v>
      </c>
      <c r="C5">
        <v>2</v>
      </c>
      <c r="D5">
        <v>0</v>
      </c>
      <c r="E5">
        <f>'deb model'!V27</f>
        <v>4</v>
      </c>
      <c r="G5">
        <f>'deb model'!R27</f>
        <v>1.8</v>
      </c>
      <c r="H5">
        <f>'deb model'!S27</f>
        <v>1.8</v>
      </c>
      <c r="I5">
        <f>'deb model'!T27</f>
        <v>1.8</v>
      </c>
      <c r="J5">
        <f>'deb model'!U27</f>
        <v>1.8</v>
      </c>
    </row>
    <row r="6" spans="1:23" x14ac:dyDescent="0.2">
      <c r="A6" t="s">
        <v>5</v>
      </c>
      <c r="B6">
        <v>2</v>
      </c>
      <c r="C6">
        <v>1</v>
      </c>
      <c r="D6">
        <v>2</v>
      </c>
      <c r="E6">
        <f>'deb model'!V28</f>
        <v>3</v>
      </c>
      <c r="G6">
        <f>'deb model'!R28</f>
        <v>0.5</v>
      </c>
      <c r="H6">
        <f>'deb model'!S28</f>
        <v>0.5</v>
      </c>
      <c r="I6">
        <f>'deb model'!T28</f>
        <v>0.5</v>
      </c>
      <c r="J6">
        <f>'deb model'!U28</f>
        <v>0.5</v>
      </c>
      <c r="W6" s="2"/>
    </row>
    <row r="7" spans="1:23" x14ac:dyDescent="0.2">
      <c r="A7" t="s">
        <v>6</v>
      </c>
      <c r="B7">
        <v>0</v>
      </c>
      <c r="C7">
        <v>0</v>
      </c>
      <c r="D7">
        <v>0</v>
      </c>
      <c r="E7">
        <f>'deb model'!V29</f>
        <v>4</v>
      </c>
      <c r="G7">
        <f>'deb model'!R29</f>
        <v>0.15</v>
      </c>
      <c r="H7">
        <f>'deb model'!S29</f>
        <v>0.15</v>
      </c>
      <c r="I7">
        <f>'deb model'!T29</f>
        <v>0.15</v>
      </c>
      <c r="J7">
        <f>'deb model'!U29</f>
        <v>0.15</v>
      </c>
    </row>
    <row r="9" spans="1:23" x14ac:dyDescent="0.2">
      <c r="A9" t="s">
        <v>29</v>
      </c>
      <c r="H9" t="s">
        <v>31</v>
      </c>
    </row>
    <row r="11" spans="1:23" x14ac:dyDescent="0.2">
      <c r="A11" t="s">
        <v>3</v>
      </c>
      <c r="B11">
        <v>1</v>
      </c>
      <c r="C11">
        <v>0</v>
      </c>
      <c r="D11">
        <v>0</v>
      </c>
      <c r="E11">
        <f>-1*E4/E7</f>
        <v>-1.25</v>
      </c>
      <c r="G11" t="s">
        <v>40</v>
      </c>
      <c r="H11" s="2">
        <f>J19/G27*-1</f>
        <v>-2.3809523809523808E-6</v>
      </c>
      <c r="I11">
        <v>0</v>
      </c>
      <c r="J11">
        <v>0</v>
      </c>
    </row>
    <row r="12" spans="1:23" x14ac:dyDescent="0.2">
      <c r="A12" t="s">
        <v>4</v>
      </c>
      <c r="B12">
        <v>0</v>
      </c>
      <c r="C12">
        <f>2^(-1)</f>
        <v>0.5</v>
      </c>
      <c r="D12">
        <v>0</v>
      </c>
      <c r="E12">
        <f>-1*E5/(2*E7)</f>
        <v>-0.5</v>
      </c>
      <c r="G12" t="s">
        <v>41</v>
      </c>
      <c r="H12">
        <v>0</v>
      </c>
      <c r="I12">
        <v>0</v>
      </c>
      <c r="J12" s="2">
        <f>J20/G27</f>
        <v>2.402262354595063E-6</v>
      </c>
    </row>
    <row r="13" spans="1:23" x14ac:dyDescent="0.2">
      <c r="A13" t="s">
        <v>5</v>
      </c>
      <c r="B13">
        <v>-1</v>
      </c>
      <c r="C13">
        <f>-4^(-1)</f>
        <v>-0.25</v>
      </c>
      <c r="D13">
        <f>2^(-1)</f>
        <v>0.5</v>
      </c>
      <c r="E13">
        <f>(4*E4+E5-2*E6)/(4*E7)</f>
        <v>1.125</v>
      </c>
      <c r="G13" t="s">
        <v>42</v>
      </c>
      <c r="H13" s="28">
        <f>1/G27</f>
        <v>1.7241379310344827E-6</v>
      </c>
      <c r="I13" s="28">
        <f>-1/G27</f>
        <v>-1.7241379310344827E-6</v>
      </c>
      <c r="J13" s="28">
        <f>-1/G27</f>
        <v>-1.7241379310344827E-6</v>
      </c>
    </row>
    <row r="14" spans="1:23" x14ac:dyDescent="0.2">
      <c r="A14" t="s">
        <v>6</v>
      </c>
      <c r="B14">
        <v>0</v>
      </c>
      <c r="C14">
        <v>0</v>
      </c>
      <c r="D14">
        <v>0</v>
      </c>
      <c r="E14">
        <f>(1/E7)</f>
        <v>0.25</v>
      </c>
      <c r="G14" t="s">
        <v>43</v>
      </c>
      <c r="H14" s="2">
        <f>J23/G27</f>
        <v>2.6041666666666663E-7</v>
      </c>
      <c r="I14">
        <v>0</v>
      </c>
      <c r="J14">
        <v>0</v>
      </c>
    </row>
    <row r="15" spans="1:23" x14ac:dyDescent="0.2">
      <c r="O15" s="2"/>
    </row>
    <row r="16" spans="1:23" x14ac:dyDescent="0.2">
      <c r="B16" s="3" t="s">
        <v>30</v>
      </c>
    </row>
    <row r="17" spans="1:21" x14ac:dyDescent="0.2">
      <c r="A17" t="s">
        <v>3</v>
      </c>
      <c r="B17">
        <f t="array" ref="B17:E20">-1*MMULT(B11:E14,G4:J7)</f>
        <v>-0.8125</v>
      </c>
      <c r="C17">
        <v>-0.8125</v>
      </c>
      <c r="D17">
        <v>-0.8125</v>
      </c>
      <c r="E17">
        <v>-0.8125</v>
      </c>
      <c r="L17" s="3"/>
    </row>
    <row r="18" spans="1:21" x14ac:dyDescent="0.2">
      <c r="A18" t="s">
        <v>4</v>
      </c>
      <c r="B18">
        <v>-0.82500000000000007</v>
      </c>
      <c r="C18">
        <v>-0.82500000000000007</v>
      </c>
      <c r="D18">
        <v>-0.82500000000000007</v>
      </c>
      <c r="E18">
        <v>-0.82500000000000007</v>
      </c>
      <c r="I18" t="s">
        <v>62</v>
      </c>
      <c r="J18">
        <f>'deb model'!D25*'mass balance'!G25/'mass balance'!G27</f>
        <v>0.72413793103448276</v>
      </c>
      <c r="K18" t="s">
        <v>114</v>
      </c>
      <c r="O18" s="27"/>
    </row>
    <row r="19" spans="1:21" x14ac:dyDescent="0.2">
      <c r="A19" t="s">
        <v>5</v>
      </c>
      <c r="B19">
        <v>1.03125</v>
      </c>
      <c r="C19">
        <v>1.03125</v>
      </c>
      <c r="D19">
        <v>1.03125</v>
      </c>
      <c r="E19">
        <v>1.03125</v>
      </c>
      <c r="I19" t="s">
        <v>63</v>
      </c>
      <c r="J19">
        <f>1/J18</f>
        <v>1.3809523809523809</v>
      </c>
      <c r="K19" t="s">
        <v>115</v>
      </c>
    </row>
    <row r="20" spans="1:21" x14ac:dyDescent="0.2">
      <c r="A20" t="s">
        <v>6</v>
      </c>
      <c r="B20">
        <v>-3.7499999999999999E-2</v>
      </c>
      <c r="C20">
        <v>-3.7499999999999999E-2</v>
      </c>
      <c r="D20">
        <v>-3.7499999999999999E-2</v>
      </c>
      <c r="E20">
        <v>-3.7499999999999999E-2</v>
      </c>
      <c r="I20" t="s">
        <v>64</v>
      </c>
      <c r="J20">
        <f>G27*'deb model'!L27/'deb model'!D30</f>
        <v>1.3933121656651366</v>
      </c>
      <c r="K20" t="s">
        <v>116</v>
      </c>
    </row>
    <row r="21" spans="1:21" x14ac:dyDescent="0.2">
      <c r="I21" t="s">
        <v>65</v>
      </c>
      <c r="J21">
        <f>'deb model'!F30*'mass balance'!G25/'mass balance'!G28</f>
        <v>0.109375</v>
      </c>
      <c r="K21" t="s">
        <v>117</v>
      </c>
    </row>
    <row r="22" spans="1:21" x14ac:dyDescent="0.2">
      <c r="A22" t="s">
        <v>32</v>
      </c>
      <c r="I22" t="s">
        <v>66</v>
      </c>
      <c r="J22">
        <f>1/J21</f>
        <v>9.1428571428571423</v>
      </c>
      <c r="K22" t="s">
        <v>118</v>
      </c>
    </row>
    <row r="23" spans="1:21" x14ac:dyDescent="0.2">
      <c r="A23" t="s">
        <v>8</v>
      </c>
      <c r="B23" t="s">
        <v>9</v>
      </c>
      <c r="C23" s="27" t="s">
        <v>175</v>
      </c>
      <c r="D23" t="s">
        <v>11</v>
      </c>
      <c r="I23" t="s">
        <v>67</v>
      </c>
      <c r="J23">
        <f>J21/J18</f>
        <v>0.15104166666666666</v>
      </c>
      <c r="K23" t="s">
        <v>119</v>
      </c>
    </row>
    <row r="24" spans="1:21" x14ac:dyDescent="0.2">
      <c r="A24">
        <v>0.3</v>
      </c>
      <c r="B24">
        <f>'deb model'!X24</f>
        <v>0.3</v>
      </c>
      <c r="C24">
        <f>'deb model'!X25</f>
        <v>0.3</v>
      </c>
      <c r="D24">
        <v>0.3</v>
      </c>
      <c r="F24" t="s">
        <v>34</v>
      </c>
      <c r="G24" t="s">
        <v>35</v>
      </c>
    </row>
    <row r="25" spans="1:21" x14ac:dyDescent="0.2">
      <c r="F25" t="s">
        <v>36</v>
      </c>
      <c r="G25">
        <f>'deb model'!X26</f>
        <v>525000</v>
      </c>
      <c r="I25" t="s">
        <v>120</v>
      </c>
      <c r="J25">
        <f>G27/J19</f>
        <v>420000</v>
      </c>
    </row>
    <row r="26" spans="1:21" x14ac:dyDescent="0.2">
      <c r="A26" t="s">
        <v>122</v>
      </c>
      <c r="F26" t="s">
        <v>37</v>
      </c>
      <c r="G26">
        <f>'deb model'!X28</f>
        <v>500000</v>
      </c>
      <c r="I26" t="s">
        <v>121</v>
      </c>
      <c r="J26">
        <f>J21/J25</f>
        <v>2.6041666666666668E-7</v>
      </c>
    </row>
    <row r="27" spans="1:21" x14ac:dyDescent="0.2">
      <c r="A27" t="s">
        <v>8</v>
      </c>
      <c r="B27" t="s">
        <v>9</v>
      </c>
      <c r="C27" t="s">
        <v>10</v>
      </c>
      <c r="D27" t="s">
        <v>11</v>
      </c>
      <c r="F27" t="s">
        <v>38</v>
      </c>
      <c r="G27">
        <f>'deb model'!X27</f>
        <v>580000</v>
      </c>
    </row>
    <row r="28" spans="1:21" x14ac:dyDescent="0.2">
      <c r="A28">
        <f t="array" ref="A28:D28">MMULT(A35:D35,TRANSPOSE(G32:J35))</f>
        <v>23.900000000000002</v>
      </c>
      <c r="B28">
        <v>23.900000000000002</v>
      </c>
      <c r="C28">
        <v>23.900000000000002</v>
      </c>
      <c r="D28">
        <v>23.900000000000002</v>
      </c>
      <c r="F28" t="s">
        <v>39</v>
      </c>
      <c r="G28">
        <f>'deb model'!X29</f>
        <v>480000</v>
      </c>
      <c r="M28" s="27"/>
    </row>
    <row r="29" spans="1:21" x14ac:dyDescent="0.2">
      <c r="M29" s="27"/>
      <c r="N29" s="27"/>
    </row>
    <row r="30" spans="1:21" x14ac:dyDescent="0.2">
      <c r="A30" t="s">
        <v>48</v>
      </c>
    </row>
    <row r="31" spans="1:21" x14ac:dyDescent="0.2">
      <c r="A31" t="s">
        <v>27</v>
      </c>
      <c r="B31" t="s">
        <v>28</v>
      </c>
      <c r="C31" t="s">
        <v>25</v>
      </c>
      <c r="D31" t="s">
        <v>57</v>
      </c>
      <c r="F31" s="3" t="s">
        <v>33</v>
      </c>
      <c r="Q31" s="27"/>
      <c r="U31" s="27"/>
    </row>
    <row r="32" spans="1:21" x14ac:dyDescent="0.2">
      <c r="A32">
        <f t="array" ref="A32:D32">MMULT(A35:D35,B4:E7)</f>
        <v>44</v>
      </c>
      <c r="B32">
        <v>18</v>
      </c>
      <c r="C32">
        <v>32</v>
      </c>
      <c r="D32">
        <v>168</v>
      </c>
      <c r="F32" t="s">
        <v>8</v>
      </c>
      <c r="G32">
        <f>G4</f>
        <v>1</v>
      </c>
      <c r="H32">
        <f>G5</f>
        <v>1.8</v>
      </c>
      <c r="I32">
        <f>G6</f>
        <v>0.5</v>
      </c>
      <c r="J32">
        <f>G7</f>
        <v>0.15</v>
      </c>
      <c r="R32" s="2"/>
      <c r="T32" s="2"/>
      <c r="U32" s="2"/>
    </row>
    <row r="33" spans="1:21" x14ac:dyDescent="0.2">
      <c r="F33" t="s">
        <v>9</v>
      </c>
      <c r="G33">
        <f>H4</f>
        <v>1</v>
      </c>
      <c r="H33">
        <f>H5</f>
        <v>1.8</v>
      </c>
      <c r="I33">
        <f>H6</f>
        <v>0.5</v>
      </c>
      <c r="J33">
        <f>H7</f>
        <v>0.15</v>
      </c>
      <c r="R33" s="2"/>
      <c r="T33" s="2"/>
      <c r="U33" s="2"/>
    </row>
    <row r="34" spans="1:21" x14ac:dyDescent="0.2">
      <c r="A34" t="s">
        <v>44</v>
      </c>
      <c r="B34" t="s">
        <v>45</v>
      </c>
      <c r="C34" t="s">
        <v>46</v>
      </c>
      <c r="D34" t="s">
        <v>47</v>
      </c>
      <c r="F34" t="s">
        <v>10</v>
      </c>
      <c r="G34">
        <f>I4</f>
        <v>1</v>
      </c>
      <c r="H34">
        <f>I5</f>
        <v>1.8</v>
      </c>
      <c r="I34">
        <f>I6</f>
        <v>0.5</v>
      </c>
      <c r="J34">
        <f>I7</f>
        <v>0.15</v>
      </c>
      <c r="R34" s="2"/>
      <c r="T34" s="2"/>
      <c r="U34" s="2"/>
    </row>
    <row r="35" spans="1:21" x14ac:dyDescent="0.2">
      <c r="A35">
        <v>12</v>
      </c>
      <c r="B35">
        <v>1</v>
      </c>
      <c r="C35">
        <v>16</v>
      </c>
      <c r="D35">
        <v>14</v>
      </c>
      <c r="F35" t="s">
        <v>11</v>
      </c>
      <c r="G35">
        <f>J4</f>
        <v>1</v>
      </c>
      <c r="H35">
        <f>J5</f>
        <v>1.8</v>
      </c>
      <c r="I35">
        <f>J6</f>
        <v>0.5</v>
      </c>
      <c r="J35">
        <f>J7</f>
        <v>0.15</v>
      </c>
      <c r="R35" s="2"/>
      <c r="T35" s="2"/>
      <c r="U35" s="2"/>
    </row>
    <row r="37" spans="1:21" x14ac:dyDescent="0.2">
      <c r="C37" s="27"/>
    </row>
    <row r="39" spans="1:21" x14ac:dyDescent="0.2">
      <c r="M39" s="27"/>
    </row>
    <row r="40" spans="1:21" x14ac:dyDescent="0.2">
      <c r="H40" s="27"/>
    </row>
    <row r="41" spans="1:21" x14ac:dyDescent="0.2">
      <c r="H41" s="62"/>
      <c r="I41" s="62"/>
      <c r="J41" s="62"/>
      <c r="M41" s="62"/>
      <c r="N41" s="62"/>
      <c r="O41" s="62"/>
    </row>
    <row r="42" spans="1:21" x14ac:dyDescent="0.2">
      <c r="A42" s="63"/>
      <c r="B42" s="63"/>
      <c r="C42" s="63"/>
      <c r="D42" s="63"/>
      <c r="E42" s="63"/>
      <c r="F42" s="63"/>
      <c r="L42" s="27"/>
    </row>
    <row r="43" spans="1:21" x14ac:dyDescent="0.2">
      <c r="B43" s="62"/>
      <c r="C43" s="27"/>
      <c r="L43" s="27"/>
    </row>
    <row r="44" spans="1:21" x14ac:dyDescent="0.2">
      <c r="B44" s="62"/>
      <c r="C44" s="27"/>
      <c r="L44" s="27"/>
    </row>
    <row r="45" spans="1:21" x14ac:dyDescent="0.2">
      <c r="B45" s="62"/>
      <c r="C45" s="27"/>
      <c r="L45" s="27"/>
    </row>
    <row r="48" spans="1:21" x14ac:dyDescent="0.2">
      <c r="L48" s="27"/>
      <c r="N48" s="27"/>
    </row>
    <row r="49" spans="11:15" x14ac:dyDescent="0.2">
      <c r="O49" s="27"/>
    </row>
    <row r="50" spans="11:15" x14ac:dyDescent="0.2">
      <c r="K50" s="27"/>
      <c r="L50" s="2"/>
      <c r="O50" s="27"/>
    </row>
    <row r="51" spans="11:15" x14ac:dyDescent="0.2">
      <c r="K51" s="64"/>
      <c r="L51" s="2"/>
      <c r="O51" s="27"/>
    </row>
  </sheetData>
  <phoneticPr fontId="1" type="noConversion"/>
  <pageMargins left="0.75" right="0.75" top="1" bottom="1" header="0.5" footer="0.5"/>
  <pageSetup paperSize="9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6"/>
  <sheetViews>
    <sheetView workbookViewId="0">
      <selection activeCell="B1" sqref="B1:B26"/>
    </sheetView>
  </sheetViews>
  <sheetFormatPr defaultRowHeight="12.75" x14ac:dyDescent="0.2"/>
  <sheetData>
    <row r="1" spans="1:1" x14ac:dyDescent="0.2">
      <c r="A1">
        <v>293.14999999999998</v>
      </c>
    </row>
    <row r="2" spans="1:1" x14ac:dyDescent="0.2">
      <c r="A2">
        <v>8000</v>
      </c>
    </row>
    <row r="3" spans="1:1" x14ac:dyDescent="0.2">
      <c r="A3">
        <v>273.14999999999998</v>
      </c>
    </row>
    <row r="4" spans="1:1" x14ac:dyDescent="0.2">
      <c r="A4">
        <v>307.14999999999998</v>
      </c>
    </row>
    <row r="5" spans="1:1" x14ac:dyDescent="0.2">
      <c r="A5">
        <v>50000</v>
      </c>
    </row>
    <row r="6" spans="1:1" x14ac:dyDescent="0.2">
      <c r="A6">
        <v>90000</v>
      </c>
    </row>
    <row r="7" spans="1:1" x14ac:dyDescent="0.2">
      <c r="A7">
        <v>1</v>
      </c>
    </row>
    <row r="8" spans="1:1" x14ac:dyDescent="0.2">
      <c r="A8">
        <v>2.0821999999999998</v>
      </c>
    </row>
    <row r="9" spans="1:1" x14ac:dyDescent="0.2">
      <c r="A9">
        <v>0.16455</v>
      </c>
    </row>
    <row r="10" spans="1:1" x14ac:dyDescent="0.2">
      <c r="A10">
        <v>6.5</v>
      </c>
    </row>
    <row r="11" spans="1:1" x14ac:dyDescent="0.2">
      <c r="A11">
        <v>0.8</v>
      </c>
    </row>
    <row r="12" spans="1:1" x14ac:dyDescent="0.2">
      <c r="A12">
        <v>0.1</v>
      </c>
    </row>
    <row r="13" spans="1:1" x14ac:dyDescent="0.2">
      <c r="A13">
        <v>1.2704E-2</v>
      </c>
    </row>
    <row r="14" spans="1:1" x14ac:dyDescent="0.2">
      <c r="A14">
        <v>0.96938999999999997</v>
      </c>
    </row>
    <row r="15" spans="1:1" x14ac:dyDescent="0.2">
      <c r="A15">
        <v>0.95</v>
      </c>
    </row>
    <row r="16" spans="1:1" x14ac:dyDescent="0.2">
      <c r="A16">
        <v>20.382999999999999</v>
      </c>
    </row>
    <row r="17" spans="1:2" x14ac:dyDescent="0.2">
      <c r="A17">
        <v>0</v>
      </c>
    </row>
    <row r="18" spans="1:2" x14ac:dyDescent="0.2">
      <c r="A18">
        <v>4.7396E-4</v>
      </c>
    </row>
    <row r="19" spans="1:2" x14ac:dyDescent="0.2">
      <c r="A19">
        <v>5225.2</v>
      </c>
    </row>
    <row r="20" spans="1:2" x14ac:dyDescent="0.2">
      <c r="A20">
        <v>1.5870999999999999E-3</v>
      </c>
    </row>
    <row r="21" spans="1:2" x14ac:dyDescent="0.2">
      <c r="A21">
        <v>63.96</v>
      </c>
    </row>
    <row r="22" spans="1:2" x14ac:dyDescent="0.2">
      <c r="A22" s="2">
        <v>3.7375999999999998E-7</v>
      </c>
      <c r="B22" s="2"/>
    </row>
    <row r="23" spans="1:2" x14ac:dyDescent="0.2">
      <c r="A23">
        <v>1E-4</v>
      </c>
    </row>
    <row r="24" spans="1:2" x14ac:dyDescent="0.2">
      <c r="A24">
        <v>8.4829000000000002E-2</v>
      </c>
    </row>
    <row r="25" spans="1:2" x14ac:dyDescent="0.2">
      <c r="A25">
        <v>2.1218000000000001E-2</v>
      </c>
    </row>
    <row r="26" spans="1:2" x14ac:dyDescent="0.2">
      <c r="A26">
        <v>2.082199999999999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eb model</vt:lpstr>
      <vt:lpstr>mass balance</vt:lpstr>
      <vt:lpstr>pars</vt:lpstr>
    </vt:vector>
  </TitlesOfParts>
  <Company>University of South Carolin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ian Helmuth</dc:creator>
  <cp:lastModifiedBy>Seann Chia</cp:lastModifiedBy>
  <dcterms:created xsi:type="dcterms:W3CDTF">2009-05-14T13:12:28Z</dcterms:created>
  <dcterms:modified xsi:type="dcterms:W3CDTF">2015-08-06T12:37:19Z</dcterms:modified>
</cp:coreProperties>
</file>